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5.xml" ContentType="application/vnd.openxmlformats-officedocument.drawing+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drawings/drawing7.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1.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12.xml" ContentType="application/vnd.openxmlformats-officedocument.drawing+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21.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2.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3.xml" ContentType="application/vnd.openxmlformats-officedocument.drawing+xml"/>
  <Override PartName="/xl/drawings/drawing24.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24226"/>
  <mc:AlternateContent xmlns:mc="http://schemas.openxmlformats.org/markup-compatibility/2006">
    <mc:Choice Requires="x15">
      <x15ac:absPath xmlns:x15ac="http://schemas.microsoft.com/office/spreadsheetml/2010/11/ac" url="\\docserve\docserve\free_space(1710010000)\02企画担当\21_京都市の経済\★京都市の経済2022\07_HP掲載\"/>
    </mc:Choice>
  </mc:AlternateContent>
  <xr:revisionPtr revIDLastSave="0" documentId="13_ncr:1_{FC923EF1-7957-4285-8581-50C38599F163}" xr6:coauthVersionLast="47" xr6:coauthVersionMax="47" xr10:uidLastSave="{00000000-0000-0000-0000-000000000000}"/>
  <bookViews>
    <workbookView xWindow="-120" yWindow="-120" windowWidth="20730" windowHeight="11310" tabRatio="822" xr2:uid="{00000000-000D-0000-FFFF-FFFF00000000}"/>
  </bookViews>
  <sheets>
    <sheet name="一覧" sheetId="110" r:id="rId1"/>
    <sheet name="表Ⅰ-1-1、表Ⅰ-1-2" sheetId="18" r:id="rId2"/>
    <sheet name="表Ⅰ-1-3" sheetId="117" r:id="rId3"/>
    <sheet name="表Ⅰ-1-4" sheetId="33" r:id="rId4"/>
    <sheet name="表Ⅰ-1-5" sheetId="36" r:id="rId5"/>
    <sheet name="表Ⅰ-1-6" sheetId="34" r:id="rId6"/>
    <sheet name="表Ⅰ-1-7、表Ⅰ-1-8" sheetId="119" r:id="rId7"/>
    <sheet name="表Ⅰ-1-9、表Ⅰ-1-10" sheetId="35" state="hidden" r:id="rId8"/>
    <sheet name="表Ⅱ-1-2-1、表Ⅱ-1-2-2、表Ⅱ-1-2-3" sheetId="37" r:id="rId9"/>
    <sheet name="表Ⅱ-1-2-4、表Ⅱ-1-3-1、表Ⅱ-1-3-2" sheetId="39" r:id="rId10"/>
    <sheet name="表Ⅱ-2-1、表Ⅱ-2-2" sheetId="45" r:id="rId11"/>
    <sheet name="表Ⅱ-2-3、表Ⅱ-2-4、表Ⅱ-2-5" sheetId="47" r:id="rId12"/>
    <sheet name="表Ⅱ-3-1-1、表Ⅱ-3-1-2" sheetId="50" r:id="rId13"/>
    <sheet name="表Ⅱ-3-1-3、表Ⅱ-3-1-4、表Ⅱ-3-1-5" sheetId="52" r:id="rId14"/>
    <sheet name="表Ⅱ-3-1-6" sheetId="54" r:id="rId15"/>
    <sheet name="表Ⅱ-3-1-7、表Ⅱ-3-1-8" sheetId="56" r:id="rId16"/>
    <sheet name="表Ⅱ-3-1-9" sheetId="57" r:id="rId17"/>
    <sheet name="表Ⅱ-3-1-10" sheetId="58" r:id="rId18"/>
    <sheet name="表Ⅱ-3-2-1、表Ⅱ-3-2-2" sheetId="59" r:id="rId19"/>
    <sheet name="表Ⅱ-3-2-3～表Ⅱ-3-2-5" sheetId="61" r:id="rId20"/>
    <sheet name="表Ⅱ-3-2-6～表Ⅱ-3-2-8" sheetId="118" r:id="rId21"/>
    <sheet name="表Ⅱ-3-3-1、表Ⅱ-3-3-2" sheetId="65" r:id="rId22"/>
    <sheet name="表Ⅱ-3-3-3、表Ⅱ-3-3-4" sheetId="67" r:id="rId23"/>
    <sheet name="表Ⅱ-3-3-5、表Ⅱ-3-3-6" sheetId="69" r:id="rId24"/>
    <sheet name="表Ⅱ-3-3-7、表Ⅱ-3-3-8" sheetId="71" r:id="rId25"/>
    <sheet name="表Ⅱ-3-4-1、表Ⅱ-3-4-2" sheetId="73" r:id="rId26"/>
    <sheet name="表Ⅱ-3-5-1、表Ⅱ-3-5-2" sheetId="75" r:id="rId27"/>
    <sheet name="表Ⅱ-3-6-1、表Ⅱ-3-6-2" sheetId="77" r:id="rId28"/>
    <sheet name="表Ⅱ-3-7-1、表Ⅱ-3-7-2" sheetId="79" r:id="rId29"/>
    <sheet name="表Ⅱ-3-8-1、表Ⅱ-3-8-2" sheetId="81" r:id="rId30"/>
    <sheet name="表Ⅱ-4-1、表Ⅱ-4-2、表Ⅱ-4-3" sheetId="83" r:id="rId31"/>
    <sheet name="表Ⅱ-5-1、表Ⅱ-5-2、表Ⅱ-5-3" sheetId="85" r:id="rId32"/>
    <sheet name="表Ⅱ-5-4、表Ⅱ-5-5、表Ⅱ-5-6" sheetId="87" r:id="rId33"/>
    <sheet name="表Ⅱ-5-7、表Ⅱ-5-8" sheetId="90" r:id="rId34"/>
    <sheet name="表Ⅱ-5-9、表Ⅱ-5-10" sheetId="92" r:id="rId35"/>
    <sheet name="表Ⅱ-5-11、表Ⅱ-5-12、表Ⅱ-5-13" sheetId="93" r:id="rId36"/>
    <sheet name="表Ⅱ-5-14、表Ⅱ-5-15" sheetId="95" r:id="rId37"/>
    <sheet name="表Ⅱ-5-16、表Ⅱ-5-17、表Ⅱ-5-18" sheetId="112" r:id="rId38"/>
    <sheet name="表Ⅱ-5-19" sheetId="99" r:id="rId39"/>
    <sheet name="表Ⅱ-6-1～表Ⅱ-6-4" sheetId="100" r:id="rId40"/>
    <sheet name="表Ⅱ-7-1、表Ⅱ-7-2、表Ⅱ-7-3" sheetId="103" r:id="rId41"/>
    <sheet name="表Ⅱ-8-1、表Ⅱ-8-2、表Ⅱ-8-3" sheetId="105" r:id="rId42"/>
    <sheet name="表Ⅱ-8-4" sheetId="107" r:id="rId43"/>
    <sheet name="表Ⅱ-8-5" sheetId="108" r:id="rId44"/>
    <sheet name="表Ⅱ-8-6～表Ⅱ-8-9" sheetId="109" r:id="rId45"/>
    <sheet name="表Ⅱ-8-10～表Ⅱ-8-13" sheetId="111" r:id="rId46"/>
    <sheet name="表Ⅱ-8-14～表Ⅱ-8-17" sheetId="113" r:id="rId47"/>
    <sheet name="表Ⅱ-8-18～表Ⅱ-8-21" sheetId="114" r:id="rId48"/>
    <sheet name="表Ⅱ-8-22～表Ⅱ-8-23" sheetId="115" r:id="rId49"/>
  </sheets>
  <externalReferences>
    <externalReference r:id="rId50"/>
    <externalReference r:id="rId51"/>
    <externalReference r:id="rId52"/>
    <externalReference r:id="rId53"/>
  </externalReferences>
  <definedNames>
    <definedName name="_Q030" localSheetId="38">#REF!</definedName>
    <definedName name="_Q030" localSheetId="32">#REF!</definedName>
    <definedName name="_Q030" localSheetId="33">#REF!</definedName>
    <definedName name="_Q030">#REF!</definedName>
    <definedName name="_Q040" localSheetId="38">#REF!</definedName>
    <definedName name="_Q040" localSheetId="32">#REF!</definedName>
    <definedName name="_Q040" localSheetId="33">#REF!</definedName>
    <definedName name="_Q040">#REF!</definedName>
    <definedName name="_Q050" localSheetId="38">#REF!</definedName>
    <definedName name="_Q050" localSheetId="32">#REF!</definedName>
    <definedName name="_Q050" localSheetId="33">#REF!</definedName>
    <definedName name="_Q050">#REF!</definedName>
    <definedName name="_Q060" localSheetId="38">#REF!</definedName>
    <definedName name="_Q060" localSheetId="32">#REF!</definedName>
    <definedName name="_Q060" localSheetId="33">#REF!</definedName>
    <definedName name="_Q060">#REF!</definedName>
    <definedName name="_Q080" localSheetId="38">#REF!</definedName>
    <definedName name="_Q080" localSheetId="32">#REF!</definedName>
    <definedName name="_Q080" localSheetId="33">#REF!</definedName>
    <definedName name="_Q080">#REF!</definedName>
    <definedName name="_Q090" localSheetId="38">#REF!</definedName>
    <definedName name="_Q090" localSheetId="32">#REF!</definedName>
    <definedName name="_Q090" localSheetId="33">#REF!</definedName>
    <definedName name="_Q090">#REF!</definedName>
    <definedName name="_Q100" localSheetId="38">#REF!</definedName>
    <definedName name="_Q100" localSheetId="32">#REF!</definedName>
    <definedName name="_Q100" localSheetId="33">#REF!</definedName>
    <definedName name="_Q100">#REF!</definedName>
    <definedName name="\A" localSheetId="30">[1]INPUT!#REF!</definedName>
    <definedName name="\A" localSheetId="32">[1]INPUT!#REF!</definedName>
    <definedName name="\A" localSheetId="33">[1]INPUT!#REF!</definedName>
    <definedName name="\A" localSheetId="40">[1]INPUT!#REF!</definedName>
    <definedName name="\A" localSheetId="41">[1]INPUT!#REF!</definedName>
    <definedName name="\A" localSheetId="43">[1]INPUT!#REF!</definedName>
    <definedName name="\A">[1]INPUT!#REF!</definedName>
    <definedName name="\T" localSheetId="30">#REF!</definedName>
    <definedName name="\T" localSheetId="32">#REF!</definedName>
    <definedName name="\T" localSheetId="33">#REF!</definedName>
    <definedName name="\T" localSheetId="40">#REF!</definedName>
    <definedName name="\T" localSheetId="41">#REF!</definedName>
    <definedName name="\T" localSheetId="43">#REF!</definedName>
    <definedName name="\T">#REF!</definedName>
    <definedName name="\TO" localSheetId="30">#REF!</definedName>
    <definedName name="\TO" localSheetId="32">#REF!</definedName>
    <definedName name="\TO" localSheetId="33">#REF!</definedName>
    <definedName name="\TO" localSheetId="40">#REF!</definedName>
    <definedName name="\TO" localSheetId="41">#REF!</definedName>
    <definedName name="\TO" localSheetId="43">#REF!</definedName>
    <definedName name="\TO">#REF!</definedName>
    <definedName name="code" localSheetId="30">#REF!</definedName>
    <definedName name="code" localSheetId="32">#REF!</definedName>
    <definedName name="code" localSheetId="33">#REF!</definedName>
    <definedName name="code" localSheetId="41">#REF!</definedName>
    <definedName name="code" localSheetId="43">#REF!</definedName>
    <definedName name="code">#REF!</definedName>
    <definedName name="_xlnm.Criteria" localSheetId="32">#REF!</definedName>
    <definedName name="_xlnm.Criteria" localSheetId="33">#REF!</definedName>
    <definedName name="_xlnm.Criteria" localSheetId="43">#REF!</definedName>
    <definedName name="_xlnm.Criteria">#REF!</definedName>
    <definedName name="Data" localSheetId="32">#REF!</definedName>
    <definedName name="Data" localSheetId="33">#REF!</definedName>
    <definedName name="Data" localSheetId="43">#REF!</definedName>
    <definedName name="Data">#REF!</definedName>
    <definedName name="DataEnd" localSheetId="32">#REF!</definedName>
    <definedName name="DataEnd" localSheetId="33">#REF!</definedName>
    <definedName name="DataEnd" localSheetId="43">#REF!</definedName>
    <definedName name="DataEnd">#REF!</definedName>
    <definedName name="_xlnm.Extract" localSheetId="32">#REF!</definedName>
    <definedName name="_xlnm.Extract" localSheetId="33">#REF!</definedName>
    <definedName name="_xlnm.Extract" localSheetId="43">#REF!</definedName>
    <definedName name="_xlnm.Extract">#REF!</definedName>
    <definedName name="FUTOTU" localSheetId="32">#REF!</definedName>
    <definedName name="FUTOTU" localSheetId="33">#REF!</definedName>
    <definedName name="FUTOTU">#REF!</definedName>
    <definedName name="Hyousoku" localSheetId="32">#REF!</definedName>
    <definedName name="Hyousoku" localSheetId="33">#REF!</definedName>
    <definedName name="Hyousoku" localSheetId="43">#REF!</definedName>
    <definedName name="Hyousoku">#REF!</definedName>
    <definedName name="HyousokuArea" localSheetId="32">#REF!</definedName>
    <definedName name="HyousokuArea" localSheetId="33">#REF!</definedName>
    <definedName name="HyousokuArea" localSheetId="43">#REF!</definedName>
    <definedName name="HyousokuArea">#REF!</definedName>
    <definedName name="HyousokuEnd" localSheetId="32">#REF!</definedName>
    <definedName name="HyousokuEnd" localSheetId="33">#REF!</definedName>
    <definedName name="HyousokuEnd" localSheetId="43">#REF!</definedName>
    <definedName name="HyousokuEnd">#REF!</definedName>
    <definedName name="Hyoutou" localSheetId="32">#REF!</definedName>
    <definedName name="Hyoutou" localSheetId="33">#REF!</definedName>
    <definedName name="Hyoutou" localSheetId="43">#REF!</definedName>
    <definedName name="Hyoutou">#REF!</definedName>
    <definedName name="ISHUTSU" localSheetId="30">'[2]Ⅳ-1'!#REF!</definedName>
    <definedName name="ISHUTSU" localSheetId="32">'[2]Ⅳ-1'!#REF!</definedName>
    <definedName name="ISHUTSU" localSheetId="33">'[2]Ⅳ-1'!#REF!</definedName>
    <definedName name="ISHUTSU" localSheetId="41">'[2]Ⅳ-1'!#REF!</definedName>
    <definedName name="ISHUTSU" localSheetId="43">'[2]Ⅳ-1'!#REF!</definedName>
    <definedName name="ISHUTSU">'[2]Ⅳ-1'!#REF!</definedName>
    <definedName name="KANREN.1.1" localSheetId="30">#REF!</definedName>
    <definedName name="KANREN.1.1" localSheetId="32">#REF!</definedName>
    <definedName name="KANREN.1.1" localSheetId="33">#REF!</definedName>
    <definedName name="KANREN.1.1" localSheetId="40">#REF!</definedName>
    <definedName name="KANREN.1.1" localSheetId="41">#REF!</definedName>
    <definedName name="KANREN.1.1">#REF!</definedName>
    <definedName name="KANREN.1.4" localSheetId="30">#REF!</definedName>
    <definedName name="KANREN.1.4" localSheetId="32">#REF!</definedName>
    <definedName name="KANREN.1.4" localSheetId="33">#REF!</definedName>
    <definedName name="KANREN.1.4" localSheetId="40">#REF!</definedName>
    <definedName name="KANREN.1.4" localSheetId="41">#REF!</definedName>
    <definedName name="KANREN.1.4">#REF!</definedName>
    <definedName name="KANREN.3" localSheetId="30">#REF!</definedName>
    <definedName name="KANREN.3" localSheetId="32">#REF!</definedName>
    <definedName name="KANREN.3" localSheetId="33">#REF!</definedName>
    <definedName name="KANREN.3" localSheetId="40">#REF!</definedName>
    <definedName name="KANREN.3">#REF!</definedName>
    <definedName name="KANREN.4" localSheetId="32">#REF!</definedName>
    <definedName name="KANREN.4" localSheetId="33">#REF!</definedName>
    <definedName name="KANREN.4">#REF!</definedName>
    <definedName name="KOTEISHIHON" localSheetId="30">'[2]Ⅳ-1'!#REF!</definedName>
    <definedName name="KOTEISHIHON" localSheetId="32">'[2]Ⅳ-1'!#REF!</definedName>
    <definedName name="KOTEISHIHON" localSheetId="33">'[2]Ⅳ-1'!#REF!</definedName>
    <definedName name="KOTEISHIHON" localSheetId="41">'[2]Ⅳ-1'!#REF!</definedName>
    <definedName name="KOTEISHIHON" localSheetId="43">'[2]Ⅳ-1'!#REF!</definedName>
    <definedName name="KOTEISHIHON">'[2]Ⅳ-1'!#REF!</definedName>
    <definedName name="KOTEISIHON" localSheetId="30">#REF!</definedName>
    <definedName name="KOTEISIHON" localSheetId="32">#REF!</definedName>
    <definedName name="KOTEISIHON" localSheetId="33">#REF!</definedName>
    <definedName name="KOTEISIHON" localSheetId="40">#REF!</definedName>
    <definedName name="KOTEISIHON" localSheetId="41">#REF!</definedName>
    <definedName name="KOTEISIHON">#REF!</definedName>
    <definedName name="KOUSEIHI" localSheetId="30">#REF!</definedName>
    <definedName name="KOUSEIHI" localSheetId="32">#REF!</definedName>
    <definedName name="KOUSEIHI" localSheetId="33">#REF!</definedName>
    <definedName name="KOUSEIHI" localSheetId="40">#REF!</definedName>
    <definedName name="KOUSEIHI" localSheetId="41">#REF!</definedName>
    <definedName name="KOUSEIHI">#REF!</definedName>
    <definedName name="KOUSEIHI05" localSheetId="30">#REF!</definedName>
    <definedName name="KOUSEIHI05" localSheetId="32">#REF!</definedName>
    <definedName name="KOUSEIHI05" localSheetId="33">#REF!</definedName>
    <definedName name="KOUSEIHI05" localSheetId="40">#REF!</definedName>
    <definedName name="KOUSEIHI05">#REF!</definedName>
    <definedName name="mei.simin" localSheetId="32">#REF!</definedName>
    <definedName name="mei.simin" localSheetId="33">#REF!</definedName>
    <definedName name="mei.simin">#REF!</definedName>
    <definedName name="mei.sinai" localSheetId="32">#REF!</definedName>
    <definedName name="mei.sinai" localSheetId="33">#REF!</definedName>
    <definedName name="mei.sinai">#REF!</definedName>
    <definedName name="MEIMOKU" localSheetId="32">#REF!</definedName>
    <definedName name="MEIMOKU" localSheetId="33">#REF!</definedName>
    <definedName name="MEIMOKU">#REF!</definedName>
    <definedName name="MINKAN" localSheetId="32">#REF!</definedName>
    <definedName name="MINKAN" localSheetId="33">#REF!</definedName>
    <definedName name="MINKAN">#REF!</definedName>
    <definedName name="NAISHISHUTSU" localSheetId="30">'[2]Ⅳ-1'!#REF!</definedName>
    <definedName name="NAISHISHUTSU" localSheetId="32">'[2]Ⅳ-1'!#REF!</definedName>
    <definedName name="NAISHISHUTSU" localSheetId="33">'[2]Ⅳ-1'!#REF!</definedName>
    <definedName name="NAISHISHUTSU" localSheetId="41">'[2]Ⅳ-1'!#REF!</definedName>
    <definedName name="NAISHISHUTSU" localSheetId="43">'[2]Ⅳ-1'!#REF!</definedName>
    <definedName name="NAISHISHUTSU">'[2]Ⅳ-1'!#REF!</definedName>
    <definedName name="_xlnm.Print_Area" localSheetId="0">一覧!$A$1:$F$114</definedName>
    <definedName name="_xlnm.Print_Area" localSheetId="1">'表Ⅰ-1-1、表Ⅰ-1-2'!$A$1:$I$50</definedName>
    <definedName name="_xlnm.Print_Area" localSheetId="2">'表Ⅰ-1-3'!$A$1:$D$26</definedName>
    <definedName name="_xlnm.Print_Area" localSheetId="3">'表Ⅰ-1-4'!$A$1:$S$24</definedName>
    <definedName name="_xlnm.Print_Area" localSheetId="4">'表Ⅰ-1-5'!$A$1:$Q$48</definedName>
    <definedName name="_xlnm.Print_Area" localSheetId="5">'表Ⅰ-1-6'!$A$1:$Q$48</definedName>
    <definedName name="_xlnm.Print_Area" localSheetId="6">'表Ⅰ-1-7、表Ⅰ-1-8'!$A$1:$AG$50</definedName>
    <definedName name="_xlnm.Print_Area" localSheetId="7">'表Ⅰ-1-9、表Ⅰ-1-10'!$A$1:$I$54</definedName>
    <definedName name="_xlnm.Print_Area" localSheetId="8">'表Ⅱ-1-2-1、表Ⅱ-1-2-2、表Ⅱ-1-2-3'!$A$1:$I$70</definedName>
    <definedName name="_xlnm.Print_Area" localSheetId="9">'表Ⅱ-1-2-4、表Ⅱ-1-3-1、表Ⅱ-1-3-2'!$A$1:$J$70</definedName>
    <definedName name="_xlnm.Print_Area" localSheetId="10">'表Ⅱ-2-1、表Ⅱ-2-2'!$A$1:$I$67</definedName>
    <definedName name="_xlnm.Print_Area" localSheetId="11">'表Ⅱ-2-3、表Ⅱ-2-4、表Ⅱ-2-5'!$A$1:$I$47</definedName>
    <definedName name="_xlnm.Print_Area" localSheetId="12">'表Ⅱ-3-1-1、表Ⅱ-3-1-2'!$A$1:$J$57</definedName>
    <definedName name="_xlnm.Print_Area" localSheetId="17">'表Ⅱ-3-1-10'!$A$1:$AH$35</definedName>
    <definedName name="_xlnm.Print_Area" localSheetId="13">'表Ⅱ-3-1-3、表Ⅱ-3-1-4、表Ⅱ-3-1-5'!$A$1:$J$55</definedName>
    <definedName name="_xlnm.Print_Area" localSheetId="14">'表Ⅱ-3-1-6'!$A$1:$H$34</definedName>
    <definedName name="_xlnm.Print_Area" localSheetId="15">'表Ⅱ-3-1-7、表Ⅱ-3-1-8'!$A$1:$I$47</definedName>
    <definedName name="_xlnm.Print_Area" localSheetId="16">'表Ⅱ-3-1-9'!$A$1:$AB$36</definedName>
    <definedName name="_xlnm.Print_Area" localSheetId="18">'表Ⅱ-3-2-1、表Ⅱ-3-2-2'!$A$1:$J$55</definedName>
    <definedName name="_xlnm.Print_Area" localSheetId="19">'表Ⅱ-3-2-3～表Ⅱ-3-2-5'!$A$1:$R$47</definedName>
    <definedName name="_xlnm.Print_Area" localSheetId="20">'表Ⅱ-3-2-6～表Ⅱ-3-2-8'!$A$1:$R$58</definedName>
    <definedName name="_xlnm.Print_Area" localSheetId="21">'表Ⅱ-3-3-1、表Ⅱ-3-3-2'!$A$1:$I$51</definedName>
    <definedName name="_xlnm.Print_Area" localSheetId="22">'表Ⅱ-3-3-3、表Ⅱ-3-3-4'!$A$1:$J$46</definedName>
    <definedName name="_xlnm.Print_Area" localSheetId="23">'表Ⅱ-3-3-5、表Ⅱ-3-3-6'!$A$1:$I$45</definedName>
    <definedName name="_xlnm.Print_Area" localSheetId="24">'表Ⅱ-3-3-7、表Ⅱ-3-3-8'!$A$1:$I$42</definedName>
    <definedName name="_xlnm.Print_Area" localSheetId="25">'表Ⅱ-3-4-1、表Ⅱ-3-4-2'!$A$1:$I$45</definedName>
    <definedName name="_xlnm.Print_Area" localSheetId="26">'表Ⅱ-3-5-1、表Ⅱ-3-5-2'!$A$1:$I$47</definedName>
    <definedName name="_xlnm.Print_Area" localSheetId="27">'表Ⅱ-3-6-1、表Ⅱ-3-6-2'!$A$1:$I$49</definedName>
    <definedName name="_xlnm.Print_Area" localSheetId="28">'表Ⅱ-3-7-1、表Ⅱ-3-7-2'!$A$1:$K$53</definedName>
    <definedName name="_xlnm.Print_Area" localSheetId="29">'表Ⅱ-3-8-1、表Ⅱ-3-8-2'!$A$1:$K$70</definedName>
    <definedName name="_xlnm.Print_Area" localSheetId="30">'表Ⅱ-4-1、表Ⅱ-4-2、表Ⅱ-4-3'!$A$1:$I$52</definedName>
    <definedName name="_xlnm.Print_Area" localSheetId="31">'表Ⅱ-5-1、表Ⅱ-5-2、表Ⅱ-5-3'!$A$1:$J$48</definedName>
    <definedName name="_xlnm.Print_Area" localSheetId="35">'表Ⅱ-5-11、表Ⅱ-5-12、表Ⅱ-5-13'!$A$1:$I$46</definedName>
    <definedName name="_xlnm.Print_Area" localSheetId="36">'表Ⅱ-5-14、表Ⅱ-5-15'!$A$1:$G$52</definedName>
    <definedName name="_xlnm.Print_Area" localSheetId="37">'表Ⅱ-5-16、表Ⅱ-5-17、表Ⅱ-5-18'!$A$1:$M$60</definedName>
    <definedName name="_xlnm.Print_Area" localSheetId="38">'表Ⅱ-5-19'!$A$1:$L$30</definedName>
    <definedName name="_xlnm.Print_Area" localSheetId="32">'表Ⅱ-5-4、表Ⅱ-5-5、表Ⅱ-5-6'!$A$1:$J$42</definedName>
    <definedName name="_xlnm.Print_Area" localSheetId="33">'表Ⅱ-5-7、表Ⅱ-5-8'!$A$1:$H$40</definedName>
    <definedName name="_xlnm.Print_Area" localSheetId="34">'表Ⅱ-5-9、表Ⅱ-5-10'!$A$1:$I$52</definedName>
    <definedName name="_xlnm.Print_Area" localSheetId="39">'表Ⅱ-6-1～表Ⅱ-6-4'!$A$1:$N$47</definedName>
    <definedName name="_xlnm.Print_Area" localSheetId="40">'表Ⅱ-7-1、表Ⅱ-7-2、表Ⅱ-7-3'!$A$1:$K$50</definedName>
    <definedName name="_xlnm.Print_Area" localSheetId="41">'表Ⅱ-8-1、表Ⅱ-8-2、表Ⅱ-8-3'!$A$1:$L$51</definedName>
    <definedName name="_xlnm.Print_Area" localSheetId="45">'表Ⅱ-8-10～表Ⅱ-8-13'!$A$1:$L$61</definedName>
    <definedName name="_xlnm.Print_Area" localSheetId="46">'表Ⅱ-8-14～表Ⅱ-8-17'!$A$1:$L$60</definedName>
    <definedName name="_xlnm.Print_Area" localSheetId="47">'表Ⅱ-8-18～表Ⅱ-8-21'!$A$1:$L$60</definedName>
    <definedName name="_xlnm.Print_Area" localSheetId="48">'表Ⅱ-8-22～表Ⅱ-8-23'!$A$1:$L$29</definedName>
    <definedName name="_xlnm.Print_Area" localSheetId="42">'表Ⅱ-8-4'!$A$1:$M$46</definedName>
    <definedName name="_xlnm.Print_Area" localSheetId="43">'表Ⅱ-8-5'!$A$1:$V$44</definedName>
    <definedName name="_xlnm.Print_Area" localSheetId="44">'表Ⅱ-8-6～表Ⅱ-8-9'!$A$1:$L$59</definedName>
    <definedName name="_xlnm.Print_Area">#REF!</definedName>
    <definedName name="_xlnm.Print_Titles">#REF!</definedName>
    <definedName name="q_050" localSheetId="38">#REF!</definedName>
    <definedName name="q_050" localSheetId="32">#REF!</definedName>
    <definedName name="q_050" localSheetId="33">#REF!</definedName>
    <definedName name="q_050">#REF!</definedName>
    <definedName name="q_060" localSheetId="38">#REF!</definedName>
    <definedName name="q_060" localSheetId="32">#REF!</definedName>
    <definedName name="q_060" localSheetId="33">#REF!</definedName>
    <definedName name="q_060">#REF!</definedName>
    <definedName name="q_070" localSheetId="38">#REF!</definedName>
    <definedName name="q_070" localSheetId="32">#REF!</definedName>
    <definedName name="q_070" localSheetId="33">#REF!</definedName>
    <definedName name="q_070">#REF!</definedName>
    <definedName name="q_080" localSheetId="38">#REF!</definedName>
    <definedName name="q_080" localSheetId="32">#REF!</definedName>
    <definedName name="q_080" localSheetId="33">#REF!</definedName>
    <definedName name="q_080">#REF!</definedName>
    <definedName name="q_090" localSheetId="38">#REF!</definedName>
    <definedName name="q_090" localSheetId="32">#REF!</definedName>
    <definedName name="q_090" localSheetId="33">#REF!</definedName>
    <definedName name="q_090">#REF!</definedName>
    <definedName name="q_100" localSheetId="38">#REF!</definedName>
    <definedName name="q_100" localSheetId="32">#REF!</definedName>
    <definedName name="q_100" localSheetId="33">#REF!</definedName>
    <definedName name="q_100">#REF!</definedName>
    <definedName name="Rangai" localSheetId="30">#REF!</definedName>
    <definedName name="Rangai" localSheetId="32">#REF!</definedName>
    <definedName name="Rangai" localSheetId="33">#REF!</definedName>
    <definedName name="Rangai" localSheetId="41">#REF!</definedName>
    <definedName name="Rangai" localSheetId="43">#REF!</definedName>
    <definedName name="Rangai">#REF!</definedName>
    <definedName name="Rangai0" localSheetId="32">#REF!</definedName>
    <definedName name="Rangai0" localSheetId="33">#REF!</definedName>
    <definedName name="Rangai0" localSheetId="43">#REF!</definedName>
    <definedName name="Rangai0">#REF!</definedName>
    <definedName name="RangaiEng" localSheetId="32">#REF!</definedName>
    <definedName name="RangaiEng" localSheetId="33">#REF!</definedName>
    <definedName name="RangaiEng" localSheetId="43">#REF!</definedName>
    <definedName name="RangaiEng">#REF!</definedName>
    <definedName name="SHISHUTSU" localSheetId="32">#REF!</definedName>
    <definedName name="SHISHUTSU" localSheetId="33">#REF!</definedName>
    <definedName name="SHISHUTSU">#REF!</definedName>
    <definedName name="SISYUTU.ALL" localSheetId="32">#REF!</definedName>
    <definedName name="SISYUTU.ALL" localSheetId="33">#REF!</definedName>
    <definedName name="SISYUTU.ALL">#REF!</definedName>
    <definedName name="solver_lin" hidden="1">0</definedName>
    <definedName name="solver_num" hidden="1">0</definedName>
    <definedName name="solver_opt" localSheetId="30" hidden="1">#REF!</definedName>
    <definedName name="solver_opt" localSheetId="32" hidden="1">#REF!</definedName>
    <definedName name="solver_opt" localSheetId="33" hidden="1">#REF!</definedName>
    <definedName name="solver_opt" localSheetId="41" hidden="1">#REF!</definedName>
    <definedName name="solver_opt" localSheetId="43" hidden="1">#REF!</definedName>
    <definedName name="solver_opt" hidden="1">#REF!</definedName>
    <definedName name="solver_typ" hidden="1">1</definedName>
    <definedName name="solver_val" hidden="1">0</definedName>
    <definedName name="Title" localSheetId="30">#REF!</definedName>
    <definedName name="Title" localSheetId="32">#REF!</definedName>
    <definedName name="Title" localSheetId="33">#REF!</definedName>
    <definedName name="Title" localSheetId="41">#REF!</definedName>
    <definedName name="Title" localSheetId="43">#REF!</definedName>
    <definedName name="Title">#REF!</definedName>
    <definedName name="TitleEnglish" localSheetId="30">#REF!</definedName>
    <definedName name="TitleEnglish" localSheetId="32">#REF!</definedName>
    <definedName name="TitleEnglish" localSheetId="33">#REF!</definedName>
    <definedName name="TitleEnglish" localSheetId="41">#REF!</definedName>
    <definedName name="TitleEnglish" localSheetId="43">#REF!</definedName>
    <definedName name="TitleEnglish">#REF!</definedName>
    <definedName name="TO.ｼﾞﾂｼﾂ" localSheetId="30">#REF!</definedName>
    <definedName name="TO.ｼﾞﾂｼﾂ" localSheetId="32">#REF!</definedName>
    <definedName name="TO.ｼﾞﾂｼﾂ" localSheetId="33">#REF!</definedName>
    <definedName name="TO.ｼﾞﾂｼﾂ" localSheetId="41">#REF!</definedName>
    <definedName name="TO.ｼﾞﾂｼﾂ">#REF!</definedName>
    <definedName name="unnamed1" localSheetId="29">#REF!</definedName>
    <definedName name="unnamed1">#REF!</definedName>
    <definedName name="ZAIKOHIN" localSheetId="32">#REF!</definedName>
    <definedName name="ZAIKOHIN" localSheetId="33">#REF!</definedName>
    <definedName name="ZAIKOHIN">#REF!</definedName>
    <definedName name="ZAISEI" localSheetId="32">#REF!</definedName>
    <definedName name="ZAISEI" localSheetId="33">#REF!</definedName>
    <definedName name="ZAISEI">#REF!</definedName>
    <definedName name="ZOUKA" localSheetId="32">#REF!</definedName>
    <definedName name="ZOUKA" localSheetId="33">#REF!</definedName>
    <definedName name="ZOUKA">#REF!</definedName>
    <definedName name="ZOUKARITU" localSheetId="32">#REF!</definedName>
    <definedName name="ZOUKARITU" localSheetId="33">#REF!</definedName>
    <definedName name="ZOUKARITU">#REF!</definedName>
    <definedName name="え637" localSheetId="30">'[3]★2 家計支払'!#REF!</definedName>
    <definedName name="え637" localSheetId="32">'[3]★2 家計支払'!#REF!</definedName>
    <definedName name="え637" localSheetId="33">'[3]★2 家計支払'!#REF!</definedName>
    <definedName name="え637" localSheetId="41">'[3]★2 家計支払'!#REF!</definedName>
    <definedName name="え637" localSheetId="43">'[3]★2 家計支払'!#REF!</definedName>
    <definedName name="え637">'[3]★2 家計支払'!#REF!</definedName>
    <definedName name="印刷マクロ" localSheetId="6">[4]!印刷マクロ</definedName>
    <definedName name="印刷マクロ" localSheetId="20">[4]!印刷マクロ</definedName>
    <definedName name="印刷マクロ" localSheetId="32">[4]!印刷マクロ</definedName>
    <definedName name="印刷マクロ" localSheetId="33">[4]!印刷マクロ</definedName>
    <definedName name="印刷マクロ" localSheetId="43">[4]!印刷マクロ</definedName>
    <definedName name="印刷マクロ">[4]!印刷マクロ</definedName>
    <definedName name="支出" localSheetId="30">'[2]Ⅳ-1'!#REF!</definedName>
    <definedName name="支出" localSheetId="32">'[2]Ⅳ-1'!#REF!</definedName>
    <definedName name="支出" localSheetId="33">'[2]Ⅳ-1'!#REF!</definedName>
    <definedName name="支出" localSheetId="41">'[2]Ⅳ-1'!#REF!</definedName>
    <definedName name="支出" localSheetId="43">'[2]Ⅳ-1'!#REF!</definedName>
    <definedName name="支出">'[2]Ⅳ-1'!#REF!</definedName>
    <definedName name="実質" localSheetId="30">#REF!</definedName>
    <definedName name="実質" localSheetId="32">#REF!</definedName>
    <definedName name="実質" localSheetId="33">#REF!</definedName>
    <definedName name="実質" localSheetId="40">#REF!</definedName>
    <definedName name="実質" localSheetId="41">#REF!</definedName>
    <definedName name="実質">#REF!</definedName>
    <definedName name="実質市内" localSheetId="30">#REF!</definedName>
    <definedName name="実質市内" localSheetId="32">#REF!</definedName>
    <definedName name="実質市内" localSheetId="33">#REF!</definedName>
    <definedName name="実質市内" localSheetId="40">#REF!</definedName>
    <definedName name="実質市内" localSheetId="41">#REF!</definedName>
    <definedName name="実質市内">#REF!</definedName>
    <definedName name="実質市民" localSheetId="30">#REF!</definedName>
    <definedName name="実質市民" localSheetId="32">#REF!</definedName>
    <definedName name="実質市民" localSheetId="33">#REF!</definedName>
    <definedName name="実質市民" localSheetId="40">#REF!</definedName>
    <definedName name="実質市民">#REF!</definedName>
    <definedName name="名目市内" localSheetId="30">'[2]Ⅳ-1'!#REF!</definedName>
    <definedName name="名目市内" localSheetId="32">'[2]Ⅳ-1'!#REF!</definedName>
    <definedName name="名目市内" localSheetId="33">'[2]Ⅳ-1'!#REF!</definedName>
    <definedName name="名目市内" localSheetId="40">'[2]Ⅳ-1'!#REF!</definedName>
    <definedName name="名目市内" localSheetId="41">'[2]Ⅳ-1'!#REF!</definedName>
    <definedName name="名目市内" localSheetId="43">'[2]Ⅳ-1'!#REF!</definedName>
    <definedName name="名目市内">'[2]Ⅳ-1'!#REF!</definedName>
    <definedName name="名目市民" localSheetId="30">'[2]Ⅳ-1'!#REF!</definedName>
    <definedName name="名目市民" localSheetId="32">'[2]Ⅳ-1'!#REF!</definedName>
    <definedName name="名目市民" localSheetId="33">'[2]Ⅳ-1'!#REF!</definedName>
    <definedName name="名目市民" localSheetId="40">'[2]Ⅳ-1'!#REF!</definedName>
    <definedName name="名目市民" localSheetId="41">'[2]Ⅳ-1'!#REF!</definedName>
    <definedName name="名目市民" localSheetId="43">'[2]Ⅳ-1'!#REF!</definedName>
    <definedName name="名目市民">'[2]Ⅳ-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0" i="18" l="1"/>
  <c r="D21" i="18"/>
  <c r="D22" i="18"/>
  <c r="D23" i="18"/>
  <c r="D24" i="18"/>
  <c r="D25" i="18"/>
  <c r="D26" i="18"/>
  <c r="D19" i="18"/>
  <c r="D24" i="69"/>
  <c r="F26" i="18"/>
  <c r="D16" i="52"/>
  <c r="H59" i="39"/>
  <c r="H58" i="39"/>
  <c r="H57" i="39"/>
  <c r="H52" i="39"/>
  <c r="H50" i="39"/>
  <c r="I51" i="39"/>
  <c r="G57" i="39"/>
  <c r="F57" i="39"/>
  <c r="E57" i="39"/>
  <c r="D57" i="39"/>
  <c r="C57" i="39"/>
  <c r="B57" i="39"/>
  <c r="H23" i="39"/>
  <c r="G23" i="39"/>
  <c r="E23" i="39"/>
  <c r="C23" i="39"/>
  <c r="G53" i="37"/>
  <c r="F53" i="37"/>
  <c r="D53" i="37"/>
  <c r="H27" i="37"/>
  <c r="G27" i="37"/>
  <c r="E27" i="37"/>
  <c r="C27" i="37"/>
  <c r="Y47" i="119" l="1"/>
  <c r="Y46" i="119"/>
  <c r="Y45" i="119"/>
  <c r="Y44" i="119"/>
  <c r="Y43" i="119"/>
  <c r="Y42" i="119"/>
  <c r="Y41" i="119"/>
  <c r="Y40" i="119"/>
  <c r="Y39" i="119"/>
  <c r="Y38" i="119"/>
  <c r="Y37" i="119"/>
  <c r="Y36" i="119"/>
  <c r="Y35" i="119"/>
  <c r="Y33" i="119"/>
  <c r="Y32" i="119"/>
  <c r="Y31" i="119"/>
  <c r="Y29" i="119"/>
  <c r="M34" i="119"/>
  <c r="M48" i="119" s="1"/>
  <c r="M47" i="119"/>
  <c r="M46" i="119"/>
  <c r="M45" i="119"/>
  <c r="M44" i="119"/>
  <c r="M43" i="119"/>
  <c r="M42" i="119"/>
  <c r="M41" i="119"/>
  <c r="M40" i="119"/>
  <c r="M39" i="119"/>
  <c r="M38" i="119"/>
  <c r="M37" i="119"/>
  <c r="M36" i="119"/>
  <c r="M35" i="119"/>
  <c r="M30" i="119"/>
  <c r="M33" i="119"/>
  <c r="M32" i="119"/>
  <c r="M31" i="119"/>
  <c r="M29" i="119"/>
  <c r="V34" i="119"/>
  <c r="V48" i="119" s="1"/>
  <c r="V30" i="119"/>
  <c r="J34" i="119"/>
  <c r="J30" i="119"/>
  <c r="F44" i="69"/>
  <c r="F43" i="69"/>
  <c r="F42" i="69"/>
  <c r="F41" i="69"/>
  <c r="F40" i="69"/>
  <c r="F39" i="69"/>
  <c r="F38" i="69"/>
  <c r="F37" i="69"/>
  <c r="F36" i="69"/>
  <c r="F35" i="69"/>
  <c r="F34" i="69"/>
  <c r="Y34" i="119" l="1"/>
  <c r="Y30" i="119"/>
  <c r="J48" i="119"/>
  <c r="D43" i="69"/>
  <c r="F24" i="69"/>
  <c r="G24" i="69" s="1"/>
  <c r="E24" i="69"/>
  <c r="C24" i="69"/>
  <c r="I32" i="67"/>
  <c r="I33" i="67"/>
  <c r="I34" i="67"/>
  <c r="I35" i="67"/>
  <c r="I36" i="67"/>
  <c r="I37" i="67"/>
  <c r="I38" i="67"/>
  <c r="I39" i="67"/>
  <c r="I40" i="67"/>
  <c r="I41" i="67"/>
  <c r="I42" i="67"/>
  <c r="I43" i="67"/>
  <c r="H32" i="67"/>
  <c r="H33" i="67"/>
  <c r="H34" i="67"/>
  <c r="H35" i="67"/>
  <c r="H36" i="67"/>
  <c r="H37" i="67"/>
  <c r="H38" i="67"/>
  <c r="H39" i="67"/>
  <c r="H40" i="67"/>
  <c r="H41" i="67"/>
  <c r="H42" i="67"/>
  <c r="H43" i="67"/>
  <c r="H31" i="67"/>
  <c r="G32" i="67"/>
  <c r="G33" i="67"/>
  <c r="G34" i="67"/>
  <c r="G35" i="67"/>
  <c r="G36" i="67"/>
  <c r="G37" i="67"/>
  <c r="G38" i="67"/>
  <c r="G39" i="67"/>
  <c r="G40" i="67"/>
  <c r="G41" i="67"/>
  <c r="G42" i="67"/>
  <c r="G43" i="67"/>
  <c r="G31" i="67"/>
  <c r="E32" i="67"/>
  <c r="E33" i="67"/>
  <c r="E34" i="67"/>
  <c r="E35" i="67"/>
  <c r="E36" i="67"/>
  <c r="E37" i="67"/>
  <c r="E38" i="67"/>
  <c r="E39" i="67"/>
  <c r="E40" i="67"/>
  <c r="E41" i="67"/>
  <c r="E42" i="67"/>
  <c r="E43" i="67"/>
  <c r="J21" i="67"/>
  <c r="I21" i="67"/>
  <c r="H21" i="67"/>
  <c r="F21" i="67"/>
  <c r="D21" i="67"/>
  <c r="I31" i="67"/>
  <c r="F32" i="67"/>
  <c r="F33" i="67"/>
  <c r="F34" i="67"/>
  <c r="F35" i="67"/>
  <c r="F36" i="67"/>
  <c r="F37" i="67"/>
  <c r="F38" i="67"/>
  <c r="F39" i="67"/>
  <c r="F40" i="67"/>
  <c r="F41" i="67"/>
  <c r="F42" i="67"/>
  <c r="F43" i="67"/>
  <c r="F31" i="67"/>
  <c r="I10" i="67"/>
  <c r="I11" i="67"/>
  <c r="I12" i="67"/>
  <c r="I13" i="67"/>
  <c r="I14" i="67"/>
  <c r="I15" i="67"/>
  <c r="I16" i="67"/>
  <c r="I17" i="67"/>
  <c r="I18" i="67"/>
  <c r="I19" i="67"/>
  <c r="I20" i="67"/>
  <c r="I9" i="67"/>
  <c r="H61" i="39"/>
  <c r="G61" i="39"/>
  <c r="F61" i="39"/>
  <c r="E61" i="39"/>
  <c r="D61" i="39"/>
  <c r="C61" i="39"/>
  <c r="B61" i="39"/>
  <c r="I60" i="39"/>
  <c r="I59" i="39"/>
  <c r="I58" i="39"/>
  <c r="I57" i="39"/>
  <c r="I56" i="39"/>
  <c r="I55" i="39"/>
  <c r="I54" i="39"/>
  <c r="I53" i="39"/>
  <c r="I52" i="39"/>
  <c r="I50" i="39"/>
  <c r="F44" i="39"/>
  <c r="B5" i="110"/>
  <c r="B6" i="110" s="1"/>
  <c r="B7" i="110" s="1"/>
  <c r="B8" i="110" s="1"/>
  <c r="B9" i="110" s="1"/>
  <c r="B10" i="110" s="1"/>
  <c r="B11" i="110" s="1"/>
  <c r="B12" i="110" s="1"/>
  <c r="B13" i="110" s="1"/>
  <c r="B14" i="110" s="1"/>
  <c r="B15" i="110" s="1"/>
  <c r="B16" i="110" s="1"/>
  <c r="B17" i="110" s="1"/>
  <c r="B18" i="110" s="1"/>
  <c r="B19" i="110" s="1"/>
  <c r="B20" i="110" s="1"/>
  <c r="B21" i="110" s="1"/>
  <c r="B22" i="110" s="1"/>
  <c r="B23" i="110" s="1"/>
  <c r="B24" i="110" s="1"/>
  <c r="B25" i="110" s="1"/>
  <c r="B26" i="110" s="1"/>
  <c r="B27" i="110" s="1"/>
  <c r="B28" i="110" s="1"/>
  <c r="B29" i="110" s="1"/>
  <c r="B30" i="110" s="1"/>
  <c r="B31" i="110" s="1"/>
  <c r="B32" i="110" s="1"/>
  <c r="B33" i="110" s="1"/>
  <c r="B34" i="110" s="1"/>
  <c r="B35" i="110" s="1"/>
  <c r="B36" i="110" s="1"/>
  <c r="B37" i="110" s="1"/>
  <c r="B38" i="110" s="1"/>
  <c r="B39" i="110" s="1"/>
  <c r="B40" i="110" s="1"/>
  <c r="B41" i="110" s="1"/>
  <c r="B42" i="110" s="1"/>
  <c r="B43" i="110" s="1"/>
  <c r="B44" i="110" s="1"/>
  <c r="B45" i="110" s="1"/>
  <c r="B46" i="110" s="1"/>
  <c r="B47" i="110" s="1"/>
  <c r="B48" i="110" s="1"/>
  <c r="B49" i="110" s="1"/>
  <c r="B50" i="110" s="1"/>
  <c r="B51" i="110" s="1"/>
  <c r="B52" i="110" s="1"/>
  <c r="B53" i="110" s="1"/>
  <c r="B54" i="110" s="1"/>
  <c r="B55" i="110" s="1"/>
  <c r="B56" i="110" s="1"/>
  <c r="B57" i="110" s="1"/>
  <c r="B58" i="110" s="1"/>
  <c r="B59" i="110" s="1"/>
  <c r="B60" i="110" s="1"/>
  <c r="B61" i="110" s="1"/>
  <c r="B62" i="110" s="1"/>
  <c r="B63" i="110" s="1"/>
  <c r="B64" i="110" s="1"/>
  <c r="B65" i="110" s="1"/>
  <c r="B66" i="110" s="1"/>
  <c r="B67" i="110" s="1"/>
  <c r="B68" i="110" s="1"/>
  <c r="B69" i="110" s="1"/>
  <c r="B70" i="110" s="1"/>
  <c r="B71" i="110" s="1"/>
  <c r="B72" i="110" s="1"/>
  <c r="B73" i="110" s="1"/>
  <c r="B74" i="110" s="1"/>
  <c r="B75" i="110" s="1"/>
  <c r="B76" i="110" s="1"/>
  <c r="B77" i="110" s="1"/>
  <c r="B78" i="110" s="1"/>
  <c r="B79" i="110" s="1"/>
  <c r="B80" i="110" s="1"/>
  <c r="B81" i="110" s="1"/>
  <c r="B82" i="110" s="1"/>
  <c r="B83" i="110" s="1"/>
  <c r="B84" i="110" s="1"/>
  <c r="B85" i="110" s="1"/>
  <c r="B86" i="110" s="1"/>
  <c r="B87" i="110" s="1"/>
  <c r="B88" i="110" s="1"/>
  <c r="B89" i="110" s="1"/>
  <c r="B90" i="110" s="1"/>
  <c r="B91" i="110" s="1"/>
  <c r="B92" i="110" s="1"/>
  <c r="B93" i="110" s="1"/>
  <c r="B94" i="110" s="1"/>
  <c r="B95" i="110" s="1"/>
  <c r="B96" i="110" s="1"/>
  <c r="B97" i="110" s="1"/>
  <c r="B98" i="110" s="1"/>
  <c r="B99" i="110" s="1"/>
  <c r="B100" i="110" s="1"/>
  <c r="B101" i="110" s="1"/>
  <c r="B102" i="110" s="1"/>
  <c r="B103" i="110" s="1"/>
  <c r="B104" i="110" s="1"/>
  <c r="B105" i="110" s="1"/>
  <c r="B106" i="110" s="1"/>
  <c r="B107" i="110" s="1"/>
  <c r="B108" i="110" s="1"/>
  <c r="B109" i="110" s="1"/>
  <c r="B110" i="110" s="1"/>
  <c r="F51" i="92"/>
  <c r="I24" i="92"/>
  <c r="G24" i="92"/>
  <c r="E24" i="92"/>
  <c r="B24" i="92"/>
  <c r="C24" i="92" s="1"/>
  <c r="I23" i="92"/>
  <c r="G23" i="92"/>
  <c r="E23" i="92"/>
  <c r="B23" i="92"/>
  <c r="H35" i="39" l="1"/>
  <c r="H43" i="39"/>
  <c r="H36" i="39"/>
  <c r="H32" i="39"/>
  <c r="H44" i="39"/>
  <c r="H40" i="39"/>
  <c r="H41" i="39"/>
  <c r="H42" i="39"/>
  <c r="H37" i="39"/>
  <c r="H33" i="39"/>
  <c r="H34" i="39"/>
  <c r="H38" i="39"/>
  <c r="H39" i="39"/>
  <c r="Y48" i="119"/>
  <c r="H24" i="69"/>
  <c r="I24" i="69" s="1"/>
  <c r="I61" i="39"/>
  <c r="J29" i="81"/>
  <c r="H29" i="81"/>
  <c r="F29" i="81"/>
  <c r="D29" i="81"/>
  <c r="J27" i="79"/>
  <c r="H27" i="79"/>
  <c r="F27" i="79"/>
  <c r="D27" i="79"/>
  <c r="I26" i="77"/>
  <c r="G26" i="77"/>
  <c r="E26" i="77"/>
  <c r="C26" i="77"/>
  <c r="I26" i="75"/>
  <c r="G26" i="75"/>
  <c r="E26" i="75"/>
  <c r="C26" i="75"/>
  <c r="I26" i="73"/>
  <c r="G26" i="73"/>
  <c r="E26" i="73"/>
  <c r="C26" i="73"/>
  <c r="I27" i="65"/>
  <c r="G27" i="65"/>
  <c r="E27" i="65"/>
  <c r="C27" i="65"/>
  <c r="R54" i="118"/>
  <c r="R57" i="118"/>
  <c r="R56" i="118"/>
  <c r="R55" i="118"/>
  <c r="R53" i="118"/>
  <c r="R52" i="118"/>
  <c r="R51" i="118"/>
  <c r="R50" i="118"/>
  <c r="R49" i="118"/>
  <c r="R48" i="118"/>
  <c r="R41" i="118"/>
  <c r="R40" i="118"/>
  <c r="R39" i="118"/>
  <c r="R38" i="118"/>
  <c r="R37" i="118"/>
  <c r="R36" i="118"/>
  <c r="R35" i="118"/>
  <c r="R34" i="118"/>
  <c r="R33" i="118"/>
  <c r="R32" i="118"/>
  <c r="O23" i="118"/>
  <c r="R46" i="61"/>
  <c r="R45" i="61"/>
  <c r="R44" i="61"/>
  <c r="R43" i="61"/>
  <c r="R42" i="61"/>
  <c r="R41" i="61"/>
  <c r="R40" i="61"/>
  <c r="R39" i="61"/>
  <c r="R32" i="61"/>
  <c r="R31" i="61"/>
  <c r="R30" i="61"/>
  <c r="R29" i="61"/>
  <c r="R28" i="61"/>
  <c r="R27" i="61"/>
  <c r="R26" i="61"/>
  <c r="R25" i="61"/>
  <c r="R16" i="61"/>
  <c r="R14" i="61"/>
  <c r="R12" i="61"/>
  <c r="R10" i="61"/>
  <c r="Q17" i="61"/>
  <c r="P17" i="61"/>
  <c r="O17" i="61"/>
  <c r="N17" i="61"/>
  <c r="M17" i="61"/>
  <c r="L17" i="61"/>
  <c r="K17" i="61"/>
  <c r="K15" i="61"/>
  <c r="K13" i="61"/>
  <c r="K11" i="61"/>
  <c r="L13" i="61"/>
  <c r="Q15" i="61"/>
  <c r="Q13" i="61"/>
  <c r="Q11" i="61"/>
  <c r="J29" i="59"/>
  <c r="H29" i="59"/>
  <c r="F29" i="59"/>
  <c r="D29" i="59"/>
  <c r="AH33" i="58"/>
  <c r="AH32" i="58"/>
  <c r="AH31" i="58"/>
  <c r="AH30" i="58"/>
  <c r="AH29" i="58"/>
  <c r="AH28" i="58"/>
  <c r="AH27" i="58"/>
  <c r="AH26" i="58"/>
  <c r="AH24" i="58"/>
  <c r="AH23" i="58"/>
  <c r="AH22" i="58"/>
  <c r="AH20" i="58"/>
  <c r="AH19" i="58"/>
  <c r="AH18" i="58"/>
  <c r="AH17" i="58"/>
  <c r="AH16" i="58"/>
  <c r="AH15" i="58"/>
  <c r="AH14" i="58"/>
  <c r="AH13" i="58"/>
  <c r="AH12" i="58"/>
  <c r="AH11" i="58"/>
  <c r="AH10" i="58"/>
  <c r="AH9" i="58"/>
  <c r="AH8" i="58"/>
  <c r="AH6" i="58"/>
  <c r="AB31" i="57"/>
  <c r="Z31" i="57"/>
  <c r="AB33" i="57"/>
  <c r="AB32" i="57"/>
  <c r="AB30" i="57"/>
  <c r="AB29" i="57"/>
  <c r="AB28" i="57"/>
  <c r="AB27" i="57"/>
  <c r="AB26" i="57"/>
  <c r="AB24" i="57"/>
  <c r="AB23" i="57"/>
  <c r="AB22" i="57"/>
  <c r="AB20" i="57"/>
  <c r="AB19" i="57"/>
  <c r="AB17" i="57"/>
  <c r="AB15" i="57"/>
  <c r="AB14" i="57"/>
  <c r="AB13" i="57"/>
  <c r="AB12" i="57"/>
  <c r="AB11" i="57"/>
  <c r="AB10" i="57"/>
  <c r="AB9" i="57"/>
  <c r="AB8" i="57"/>
  <c r="AB6" i="57"/>
  <c r="J27" i="50" l="1"/>
  <c r="J26" i="50"/>
  <c r="I27" i="50"/>
  <c r="G27" i="50"/>
  <c r="E27" i="50"/>
  <c r="C27" i="50"/>
  <c r="J55" i="50"/>
  <c r="I55" i="50"/>
  <c r="G55" i="50"/>
  <c r="E55" i="50"/>
  <c r="C55" i="50"/>
  <c r="G8" i="45" l="1"/>
  <c r="G9" i="45"/>
  <c r="G10" i="45"/>
  <c r="G11" i="45"/>
  <c r="G12" i="45"/>
  <c r="G13" i="45"/>
  <c r="G14" i="45"/>
  <c r="G15" i="45"/>
  <c r="G16" i="45"/>
  <c r="G17" i="45"/>
  <c r="G18" i="45"/>
  <c r="G19" i="45"/>
  <c r="G20" i="45"/>
  <c r="G21" i="45"/>
  <c r="G22" i="45"/>
  <c r="G23" i="45"/>
  <c r="G24" i="45"/>
  <c r="G25" i="45"/>
  <c r="G7" i="45"/>
  <c r="I12" i="93" l="1"/>
  <c r="I13" i="93"/>
  <c r="I14" i="93"/>
  <c r="G12" i="93"/>
  <c r="G13" i="93"/>
  <c r="G14" i="93"/>
  <c r="C12" i="93"/>
  <c r="C13" i="93"/>
  <c r="C14" i="93"/>
  <c r="G13" i="85"/>
  <c r="G14" i="85"/>
  <c r="G15" i="85"/>
  <c r="C13" i="85"/>
  <c r="C14" i="85"/>
  <c r="C15" i="85"/>
  <c r="W25" i="58" l="1"/>
  <c r="Y25" i="58"/>
  <c r="AA25" i="58"/>
  <c r="AC25" i="58"/>
  <c r="AE25" i="58"/>
  <c r="AH25" i="58" s="1"/>
  <c r="AE21" i="58"/>
  <c r="AH21" i="58" s="1"/>
  <c r="AE7" i="58"/>
  <c r="AH7" i="58" s="1"/>
  <c r="AC21" i="58"/>
  <c r="AC7" i="58"/>
  <c r="AA21" i="58"/>
  <c r="AA7" i="58"/>
  <c r="Y21" i="58"/>
  <c r="W21" i="58"/>
  <c r="U21" i="58"/>
  <c r="Y7" i="58"/>
  <c r="W7" i="58"/>
  <c r="U7" i="58"/>
  <c r="O22" i="118" l="1"/>
  <c r="O21" i="118"/>
  <c r="O20" i="118"/>
  <c r="O19" i="118"/>
  <c r="O18" i="118"/>
  <c r="O17" i="118"/>
  <c r="O16" i="118"/>
  <c r="O15" i="118"/>
  <c r="O14" i="118"/>
  <c r="O13" i="118"/>
  <c r="O9" i="118"/>
  <c r="O8" i="118"/>
  <c r="O7" i="118"/>
  <c r="C23" i="69" l="1"/>
  <c r="E23" i="69"/>
  <c r="G23" i="69"/>
  <c r="H23" i="69"/>
  <c r="F50" i="92" l="1"/>
  <c r="D28" i="81"/>
  <c r="F28" i="81"/>
  <c r="H28" i="81"/>
  <c r="J28" i="81"/>
  <c r="D26" i="79"/>
  <c r="F26" i="79"/>
  <c r="H26" i="79"/>
  <c r="J26" i="79"/>
  <c r="C25" i="77"/>
  <c r="E25" i="77"/>
  <c r="G25" i="77"/>
  <c r="I25" i="77"/>
  <c r="C25" i="75"/>
  <c r="E25" i="75"/>
  <c r="G25" i="75"/>
  <c r="I25" i="75"/>
  <c r="C25" i="73"/>
  <c r="E25" i="73"/>
  <c r="G25" i="73"/>
  <c r="I25" i="73"/>
  <c r="C26" i="65" l="1"/>
  <c r="E26" i="65"/>
  <c r="G26" i="65"/>
  <c r="I26" i="65"/>
  <c r="O15" i="61" l="1"/>
  <c r="O13" i="61"/>
  <c r="O11" i="61"/>
  <c r="D28" i="59" l="1"/>
  <c r="F28" i="59"/>
  <c r="H28" i="59"/>
  <c r="J28" i="59"/>
  <c r="AF6" i="58"/>
  <c r="AF7" i="58"/>
  <c r="AF8" i="58"/>
  <c r="AF9" i="58"/>
  <c r="AF10" i="58"/>
  <c r="AF11" i="58"/>
  <c r="AF12" i="58"/>
  <c r="AF13" i="58"/>
  <c r="AF14" i="58"/>
  <c r="AF15" i="58"/>
  <c r="AF16" i="58"/>
  <c r="AF17" i="58"/>
  <c r="AF18" i="58"/>
  <c r="AF19" i="58"/>
  <c r="AF20" i="58"/>
  <c r="AF21" i="58"/>
  <c r="AF22" i="58"/>
  <c r="AF23" i="58"/>
  <c r="AF24" i="58"/>
  <c r="AF25" i="58"/>
  <c r="AF26" i="58"/>
  <c r="AF27" i="58"/>
  <c r="AF28" i="58"/>
  <c r="AF29" i="58"/>
  <c r="AF30" i="58"/>
  <c r="AF31" i="58"/>
  <c r="AF32" i="58"/>
  <c r="AF33" i="58"/>
  <c r="Z6" i="57" l="1"/>
  <c r="Y7" i="57"/>
  <c r="AB7" i="57" s="1"/>
  <c r="Z8" i="57"/>
  <c r="Z9" i="57"/>
  <c r="Z10" i="57"/>
  <c r="Z11" i="57"/>
  <c r="Z12" i="57"/>
  <c r="Z13" i="57"/>
  <c r="Z14" i="57"/>
  <c r="Z15" i="57"/>
  <c r="Z17" i="57"/>
  <c r="Z19" i="57"/>
  <c r="Z20" i="57"/>
  <c r="Y21" i="57"/>
  <c r="AB21" i="57" s="1"/>
  <c r="Z22" i="57"/>
  <c r="Z23" i="57"/>
  <c r="Z24" i="57"/>
  <c r="Y25" i="57"/>
  <c r="AB25" i="57" s="1"/>
  <c r="Z26" i="57"/>
  <c r="Z27" i="57"/>
  <c r="Z28" i="57"/>
  <c r="Z29" i="57"/>
  <c r="Z30" i="57"/>
  <c r="Z32" i="57"/>
  <c r="Z33" i="57"/>
  <c r="C54" i="50" l="1"/>
  <c r="E54" i="50"/>
  <c r="G54" i="50"/>
  <c r="I54" i="50"/>
  <c r="J54" i="50"/>
  <c r="C26" i="50"/>
  <c r="E26" i="50"/>
  <c r="G26" i="50"/>
  <c r="I26" i="50"/>
  <c r="C22" i="39"/>
  <c r="E22" i="39"/>
  <c r="G22" i="39"/>
  <c r="H22" i="39"/>
  <c r="I23" i="39" s="1"/>
  <c r="D52" i="37"/>
  <c r="F52" i="37"/>
  <c r="G52" i="37"/>
  <c r="H53" i="37" s="1"/>
  <c r="H26" i="37"/>
  <c r="C26" i="37"/>
  <c r="E26" i="37"/>
  <c r="G26" i="37"/>
  <c r="I27" i="37" l="1"/>
  <c r="F25" i="18"/>
  <c r="D15" i="18"/>
  <c r="F15" i="18"/>
  <c r="D16" i="18"/>
  <c r="F16" i="18"/>
  <c r="D17" i="18"/>
  <c r="F17" i="18"/>
  <c r="F19" i="18"/>
  <c r="F20" i="18"/>
  <c r="F21" i="18"/>
  <c r="F22" i="18"/>
  <c r="F23" i="18"/>
  <c r="F35" i="52" l="1"/>
  <c r="F36" i="52"/>
  <c r="F37" i="52"/>
  <c r="F38" i="52"/>
  <c r="F39" i="52"/>
  <c r="F40" i="52"/>
  <c r="F41" i="52"/>
  <c r="F42" i="52"/>
  <c r="F43" i="52"/>
  <c r="F44" i="52"/>
  <c r="F45" i="52"/>
  <c r="F46" i="52"/>
  <c r="F47" i="52"/>
  <c r="F48" i="52"/>
  <c r="F49" i="52"/>
  <c r="F50" i="52"/>
  <c r="F51" i="52"/>
  <c r="F52" i="52"/>
  <c r="F53" i="52"/>
  <c r="F34" i="52"/>
  <c r="J27" i="81" l="1"/>
  <c r="H27" i="81"/>
  <c r="F27" i="81"/>
  <c r="D27" i="81"/>
  <c r="J25" i="79"/>
  <c r="H25" i="79"/>
  <c r="F25" i="79"/>
  <c r="D25" i="79"/>
  <c r="I24" i="77"/>
  <c r="G24" i="77"/>
  <c r="E24" i="77"/>
  <c r="C24" i="77"/>
  <c r="I24" i="75"/>
  <c r="G24" i="75"/>
  <c r="E24" i="75"/>
  <c r="C24" i="75"/>
  <c r="I24" i="73"/>
  <c r="G24" i="73"/>
  <c r="E24" i="73"/>
  <c r="C24" i="73"/>
  <c r="I25" i="65"/>
  <c r="G25" i="65"/>
  <c r="E25" i="65"/>
  <c r="C25" i="65"/>
  <c r="D27" i="59" l="1"/>
  <c r="D26" i="59"/>
  <c r="J27" i="59"/>
  <c r="H27" i="59"/>
  <c r="F27" i="59"/>
  <c r="AD33" i="58"/>
  <c r="AD32" i="58"/>
  <c r="AD31" i="58"/>
  <c r="AD30" i="58"/>
  <c r="AD29" i="58"/>
  <c r="AD28" i="58"/>
  <c r="AD27" i="58"/>
  <c r="AD26" i="58"/>
  <c r="AD24" i="58"/>
  <c r="AD23" i="58"/>
  <c r="AD22" i="58"/>
  <c r="AD20" i="58"/>
  <c r="AD19" i="58"/>
  <c r="AD18" i="58"/>
  <c r="AD17" i="58"/>
  <c r="AD16" i="58"/>
  <c r="AD15" i="58"/>
  <c r="AD14" i="58"/>
  <c r="AD13" i="58"/>
  <c r="AD12" i="58"/>
  <c r="AD11" i="58"/>
  <c r="AD10" i="58"/>
  <c r="AD9" i="58"/>
  <c r="AD8" i="58"/>
  <c r="AD6" i="58"/>
  <c r="X9" i="57"/>
  <c r="X8" i="57"/>
  <c r="X6" i="57"/>
  <c r="V6" i="57"/>
  <c r="X33" i="57"/>
  <c r="X32" i="57"/>
  <c r="X30" i="57"/>
  <c r="X29" i="57"/>
  <c r="X28" i="57"/>
  <c r="X27" i="57"/>
  <c r="X26" i="57"/>
  <c r="W25" i="57"/>
  <c r="Z25" i="57" s="1"/>
  <c r="X24" i="57"/>
  <c r="X23" i="57"/>
  <c r="X22" i="57"/>
  <c r="W21" i="57"/>
  <c r="Z21" i="57" s="1"/>
  <c r="X20" i="57"/>
  <c r="X19" i="57"/>
  <c r="X17" i="57"/>
  <c r="X15" i="57"/>
  <c r="X14" i="57"/>
  <c r="X13" i="57"/>
  <c r="X12" i="57"/>
  <c r="X11" i="57"/>
  <c r="X10" i="57"/>
  <c r="W7" i="57"/>
  <c r="Z7" i="57" s="1"/>
  <c r="G17" i="54"/>
  <c r="I24" i="52"/>
  <c r="I23" i="52"/>
  <c r="I22" i="52"/>
  <c r="I21" i="52"/>
  <c r="I20" i="52"/>
  <c r="I19" i="52"/>
  <c r="I18" i="52"/>
  <c r="I17" i="52"/>
  <c r="I16" i="52"/>
  <c r="I15" i="52"/>
  <c r="I14" i="52"/>
  <c r="I13" i="52"/>
  <c r="I12" i="52"/>
  <c r="I11" i="52"/>
  <c r="I10" i="52"/>
  <c r="I9" i="52"/>
  <c r="I8" i="52"/>
  <c r="I7" i="52"/>
  <c r="I6" i="52"/>
  <c r="I5" i="52"/>
  <c r="D24" i="52"/>
  <c r="D23" i="52"/>
  <c r="D22" i="52"/>
  <c r="D21" i="52"/>
  <c r="D20" i="52"/>
  <c r="D19" i="52"/>
  <c r="D18" i="52"/>
  <c r="D17" i="52"/>
  <c r="D15" i="52"/>
  <c r="D14" i="52"/>
  <c r="D13" i="52"/>
  <c r="D12" i="52"/>
  <c r="D11" i="52"/>
  <c r="D10" i="52"/>
  <c r="D9" i="52"/>
  <c r="D8" i="52"/>
  <c r="D7" i="52"/>
  <c r="D6" i="52"/>
  <c r="D5" i="52"/>
  <c r="J53" i="50" l="1"/>
  <c r="I53" i="50"/>
  <c r="G53" i="50"/>
  <c r="E53" i="50"/>
  <c r="C53" i="50"/>
  <c r="J24" i="50"/>
  <c r="J25" i="50"/>
  <c r="I25" i="50"/>
  <c r="G25" i="50"/>
  <c r="E25" i="50"/>
  <c r="C25" i="50"/>
  <c r="F49" i="92" l="1"/>
  <c r="F48" i="92"/>
  <c r="B22" i="92"/>
  <c r="C23" i="92" s="1"/>
  <c r="E22" i="92"/>
  <c r="G22" i="92"/>
  <c r="I22" i="92"/>
  <c r="C22" i="92" l="1"/>
  <c r="D44" i="69"/>
  <c r="H22" i="69"/>
  <c r="G22" i="69"/>
  <c r="E22" i="69"/>
  <c r="C22" i="69"/>
  <c r="N15" i="61" l="1"/>
  <c r="N13" i="61"/>
  <c r="N11" i="61"/>
  <c r="P15" i="61"/>
  <c r="P13" i="61"/>
  <c r="P11" i="61"/>
  <c r="C21" i="39"/>
  <c r="E21" i="39"/>
  <c r="G21" i="39"/>
  <c r="H21" i="39"/>
  <c r="I22" i="39" s="1"/>
  <c r="D51" i="37"/>
  <c r="F51" i="37"/>
  <c r="G51" i="37"/>
  <c r="H52" i="37" s="1"/>
  <c r="H25" i="37"/>
  <c r="I26" i="37" s="1"/>
  <c r="G25" i="37"/>
  <c r="E25" i="37"/>
  <c r="C25" i="37"/>
  <c r="F24" i="18" l="1"/>
  <c r="D14" i="18"/>
  <c r="F14" i="18"/>
  <c r="H26" i="81" l="1"/>
  <c r="H25" i="81"/>
  <c r="F26" i="81"/>
  <c r="F25" i="81"/>
  <c r="D26" i="81"/>
  <c r="D25" i="81"/>
  <c r="J26" i="81"/>
  <c r="J25" i="81"/>
  <c r="H24" i="79"/>
  <c r="H23" i="79"/>
  <c r="F24" i="79"/>
  <c r="F23" i="79"/>
  <c r="D24" i="79"/>
  <c r="D23" i="79"/>
  <c r="J24" i="79"/>
  <c r="J23" i="79"/>
  <c r="G23" i="77"/>
  <c r="G22" i="77"/>
  <c r="E23" i="77"/>
  <c r="E22" i="77"/>
  <c r="C23" i="77"/>
  <c r="C22" i="77"/>
  <c r="I23" i="77"/>
  <c r="I22" i="77"/>
  <c r="G23" i="75"/>
  <c r="G22" i="75"/>
  <c r="E23" i="75"/>
  <c r="E22" i="75"/>
  <c r="C23" i="75"/>
  <c r="C22" i="75"/>
  <c r="I23" i="75"/>
  <c r="I22" i="75"/>
  <c r="G23" i="73"/>
  <c r="G22" i="73"/>
  <c r="G21" i="73"/>
  <c r="E23" i="73"/>
  <c r="E22" i="73"/>
  <c r="C23" i="73"/>
  <c r="C22" i="73"/>
  <c r="I23" i="73"/>
  <c r="I22" i="73"/>
  <c r="G24" i="65" l="1"/>
  <c r="G23" i="65"/>
  <c r="E24" i="65"/>
  <c r="E23" i="65"/>
  <c r="C24" i="65"/>
  <c r="C23" i="65"/>
  <c r="I24" i="65"/>
  <c r="I23" i="65"/>
  <c r="J25" i="59"/>
  <c r="H26" i="59"/>
  <c r="H25" i="59"/>
  <c r="F26" i="59"/>
  <c r="F25" i="59"/>
  <c r="D25" i="59"/>
  <c r="D24" i="59"/>
  <c r="J26" i="59"/>
  <c r="AD25" i="58"/>
  <c r="AD21" i="58"/>
  <c r="AD7" i="58"/>
  <c r="AB33" i="58"/>
  <c r="AB32" i="58"/>
  <c r="AB31" i="58"/>
  <c r="AB30" i="58"/>
  <c r="AB29" i="58"/>
  <c r="AB28" i="58"/>
  <c r="AB27" i="58"/>
  <c r="AB26" i="58"/>
  <c r="AB24" i="58"/>
  <c r="AB23" i="58"/>
  <c r="AB22" i="58"/>
  <c r="AB20" i="58"/>
  <c r="AB19" i="58"/>
  <c r="AB18" i="58"/>
  <c r="AB17" i="58"/>
  <c r="AB16" i="58"/>
  <c r="AB15" i="58"/>
  <c r="AB14" i="58"/>
  <c r="AB13" i="58"/>
  <c r="AB12" i="58"/>
  <c r="AB11" i="58"/>
  <c r="AB10" i="58"/>
  <c r="AB9" i="58"/>
  <c r="AB8" i="58"/>
  <c r="AB6" i="58"/>
  <c r="Z33" i="58"/>
  <c r="Z32" i="58"/>
  <c r="Z31" i="58"/>
  <c r="Z30" i="58"/>
  <c r="Z29" i="58"/>
  <c r="Z28" i="58"/>
  <c r="Z27" i="58"/>
  <c r="Z26" i="58"/>
  <c r="Z24" i="58"/>
  <c r="Z23" i="58"/>
  <c r="Z22" i="58"/>
  <c r="Z20" i="58"/>
  <c r="Z19" i="58"/>
  <c r="Z18" i="58"/>
  <c r="Z17" i="58"/>
  <c r="Z16" i="58"/>
  <c r="Z15" i="58"/>
  <c r="Z14" i="58"/>
  <c r="Z13" i="58"/>
  <c r="Z12" i="58"/>
  <c r="Z11" i="58"/>
  <c r="Z10" i="58"/>
  <c r="Z9" i="58"/>
  <c r="Z8" i="58"/>
  <c r="Z6" i="58"/>
  <c r="U25" i="57"/>
  <c r="S25" i="57"/>
  <c r="U21" i="57"/>
  <c r="S21" i="57"/>
  <c r="U7" i="57"/>
  <c r="S7" i="57"/>
  <c r="V33" i="57"/>
  <c r="V32" i="57"/>
  <c r="V30" i="57"/>
  <c r="V29" i="57"/>
  <c r="V28" i="57"/>
  <c r="V27" i="57"/>
  <c r="V26" i="57"/>
  <c r="V24" i="57"/>
  <c r="V23" i="57"/>
  <c r="V22" i="57"/>
  <c r="V20" i="57"/>
  <c r="V19" i="57"/>
  <c r="V17" i="57"/>
  <c r="V15" i="57"/>
  <c r="V14" i="57"/>
  <c r="V13" i="57"/>
  <c r="V12" i="57"/>
  <c r="V11" i="57"/>
  <c r="V10" i="57"/>
  <c r="V9" i="57"/>
  <c r="V8" i="57"/>
  <c r="T33" i="57"/>
  <c r="T32" i="57"/>
  <c r="T30" i="57"/>
  <c r="T29" i="57"/>
  <c r="T28" i="57"/>
  <c r="T27" i="57"/>
  <c r="T26" i="57"/>
  <c r="T24" i="57"/>
  <c r="T23" i="57"/>
  <c r="T22" i="57"/>
  <c r="T20" i="57"/>
  <c r="T19" i="57"/>
  <c r="T17" i="57"/>
  <c r="T15" i="57"/>
  <c r="T14" i="57"/>
  <c r="T13" i="57"/>
  <c r="T12" i="57"/>
  <c r="T11" i="57"/>
  <c r="T10" i="57"/>
  <c r="T9" i="57"/>
  <c r="T8" i="57"/>
  <c r="T6" i="57"/>
  <c r="Q7" i="57"/>
  <c r="Q21" i="57"/>
  <c r="Q25" i="57"/>
  <c r="X21" i="57" l="1"/>
  <c r="X25" i="57"/>
  <c r="T7" i="57"/>
  <c r="X7" i="57"/>
  <c r="AB21" i="58"/>
  <c r="T21" i="57"/>
  <c r="AB25" i="58"/>
  <c r="AB7" i="58"/>
  <c r="V25" i="57"/>
  <c r="T25" i="57"/>
  <c r="V7" i="57"/>
  <c r="V21" i="57"/>
  <c r="J51" i="50" l="1"/>
  <c r="I52" i="50"/>
  <c r="I51" i="50"/>
  <c r="G52" i="50"/>
  <c r="G51" i="50"/>
  <c r="E52" i="50"/>
  <c r="E51" i="50"/>
  <c r="C52" i="50"/>
  <c r="C51" i="50"/>
  <c r="J52" i="50"/>
  <c r="G24" i="50"/>
  <c r="G23" i="50"/>
  <c r="E24" i="50"/>
  <c r="E23" i="50"/>
  <c r="C24" i="50"/>
  <c r="C23" i="50"/>
  <c r="I24" i="50"/>
  <c r="J23" i="50"/>
  <c r="I23" i="50"/>
  <c r="F41" i="71" l="1"/>
  <c r="G34" i="71" s="1"/>
  <c r="G20" i="69"/>
  <c r="E20" i="69"/>
  <c r="C20" i="69"/>
  <c r="H21" i="69"/>
  <c r="G21" i="69"/>
  <c r="E21" i="69"/>
  <c r="C21" i="69"/>
  <c r="D19" i="67"/>
  <c r="F19" i="67"/>
  <c r="H19" i="67"/>
  <c r="J19" i="67"/>
  <c r="J20" i="67"/>
  <c r="H20" i="67"/>
  <c r="F20" i="67"/>
  <c r="D20" i="67"/>
  <c r="G36" i="71" l="1"/>
  <c r="F47" i="92"/>
  <c r="I20" i="92"/>
  <c r="G20" i="92"/>
  <c r="E20" i="92"/>
  <c r="C20" i="92"/>
  <c r="I21" i="92"/>
  <c r="G21" i="92"/>
  <c r="E21" i="92"/>
  <c r="C21" i="92"/>
  <c r="M15" i="61" l="1"/>
  <c r="M13" i="61"/>
  <c r="M11" i="61"/>
  <c r="E13" i="47" l="1"/>
  <c r="E12" i="47"/>
  <c r="E15" i="39" l="1"/>
  <c r="C19" i="39"/>
  <c r="E19" i="39"/>
  <c r="E18" i="39"/>
  <c r="E17" i="39"/>
  <c r="E16" i="39"/>
  <c r="E14" i="39"/>
  <c r="E13" i="39"/>
  <c r="E12" i="39"/>
  <c r="E11" i="39"/>
  <c r="E10" i="39"/>
  <c r="E20" i="39"/>
  <c r="G19" i="39"/>
  <c r="G18" i="39"/>
  <c r="G17" i="39"/>
  <c r="G16" i="39"/>
  <c r="G15" i="39"/>
  <c r="G14" i="39"/>
  <c r="G13" i="39"/>
  <c r="G12" i="39"/>
  <c r="G11" i="39"/>
  <c r="G10" i="39"/>
  <c r="I19" i="39"/>
  <c r="I18" i="39"/>
  <c r="I17" i="39"/>
  <c r="I16" i="39"/>
  <c r="I15" i="39"/>
  <c r="I14" i="39"/>
  <c r="I13" i="39"/>
  <c r="I12" i="39"/>
  <c r="I11" i="39"/>
  <c r="I10" i="39"/>
  <c r="H20" i="39"/>
  <c r="G20" i="39"/>
  <c r="C20" i="39"/>
  <c r="G49" i="37"/>
  <c r="G48" i="37"/>
  <c r="G47" i="37"/>
  <c r="G46" i="37"/>
  <c r="G45" i="37"/>
  <c r="G44" i="37"/>
  <c r="G43" i="37"/>
  <c r="G42" i="37"/>
  <c r="G41" i="37"/>
  <c r="G50" i="37"/>
  <c r="H51" i="37" s="1"/>
  <c r="F50" i="37"/>
  <c r="D50" i="37"/>
  <c r="H23" i="37"/>
  <c r="H22" i="37"/>
  <c r="H21" i="37"/>
  <c r="H20" i="37"/>
  <c r="H19" i="37"/>
  <c r="H18" i="37"/>
  <c r="H17" i="37"/>
  <c r="H16" i="37"/>
  <c r="H15" i="37"/>
  <c r="H24" i="37"/>
  <c r="I25" i="37" s="1"/>
  <c r="G24" i="37"/>
  <c r="E24" i="37"/>
  <c r="C24" i="37"/>
  <c r="I20" i="39" l="1"/>
  <c r="I21" i="39"/>
  <c r="I24" i="37"/>
  <c r="H50" i="37"/>
  <c r="J36" i="79" l="1"/>
  <c r="E19" i="105" l="1"/>
  <c r="G19" i="105"/>
  <c r="M13" i="100" l="1"/>
  <c r="K13" i="100"/>
  <c r="M12" i="100"/>
  <c r="K12" i="100"/>
  <c r="M11" i="100"/>
  <c r="K11" i="100"/>
  <c r="M9" i="100"/>
  <c r="K9" i="100"/>
  <c r="M8" i="100"/>
  <c r="K8" i="100"/>
  <c r="H13" i="47" l="1"/>
  <c r="H49" i="37"/>
  <c r="F49" i="37"/>
  <c r="D49" i="37"/>
  <c r="I23" i="37"/>
  <c r="G23" i="37"/>
  <c r="E23" i="37"/>
  <c r="C23" i="37"/>
  <c r="F13" i="18" l="1"/>
  <c r="D13" i="18"/>
  <c r="F12" i="18"/>
  <c r="D12" i="18"/>
  <c r="F11" i="18"/>
  <c r="D11" i="18"/>
  <c r="F10" i="18"/>
  <c r="D10" i="18"/>
  <c r="Z7" i="58" l="1"/>
  <c r="I15" i="61" l="1"/>
  <c r="I22" i="37" l="1"/>
  <c r="F24" i="59" l="1"/>
  <c r="C17" i="39" l="1"/>
  <c r="C18" i="39"/>
  <c r="C15" i="39"/>
  <c r="D48" i="37"/>
  <c r="F48" i="37"/>
  <c r="H48" i="37"/>
  <c r="C22" i="37"/>
  <c r="E22" i="37"/>
  <c r="G22" i="37"/>
  <c r="F46" i="92" l="1"/>
  <c r="G40" i="71" l="1"/>
  <c r="G38" i="71"/>
  <c r="B39" i="71" s="1"/>
  <c r="G39" i="71"/>
  <c r="G35" i="71"/>
  <c r="G37" i="71"/>
  <c r="C37" i="71" s="1"/>
  <c r="G41" i="71"/>
  <c r="J24" i="81"/>
  <c r="H24" i="81"/>
  <c r="F24" i="81"/>
  <c r="D24" i="81"/>
  <c r="J22" i="79"/>
  <c r="H22" i="79"/>
  <c r="F22" i="79"/>
  <c r="D22" i="79"/>
  <c r="I21" i="77"/>
  <c r="G21" i="77"/>
  <c r="E21" i="77"/>
  <c r="C21" i="77"/>
  <c r="I21" i="75"/>
  <c r="G21" i="75"/>
  <c r="E21" i="75"/>
  <c r="C21" i="75"/>
  <c r="I21" i="73"/>
  <c r="E21" i="73"/>
  <c r="C21" i="73"/>
  <c r="I22" i="65"/>
  <c r="G22" i="65"/>
  <c r="E22" i="65"/>
  <c r="C22" i="65"/>
  <c r="J24" i="59"/>
  <c r="H24" i="59"/>
  <c r="B36" i="71" l="1"/>
  <c r="C35" i="71"/>
  <c r="X33" i="58"/>
  <c r="X32" i="58"/>
  <c r="X31" i="58"/>
  <c r="X30" i="58"/>
  <c r="X29" i="58"/>
  <c r="X28" i="58"/>
  <c r="X27" i="58"/>
  <c r="X26" i="58"/>
  <c r="X24" i="58"/>
  <c r="X23" i="58"/>
  <c r="X22" i="58"/>
  <c r="Z21" i="58"/>
  <c r="X20" i="58"/>
  <c r="X19" i="58"/>
  <c r="X18" i="58"/>
  <c r="X17" i="58"/>
  <c r="X16" i="58"/>
  <c r="X15" i="58"/>
  <c r="X14" i="58"/>
  <c r="X13" i="58"/>
  <c r="X12" i="58"/>
  <c r="X11" i="58"/>
  <c r="X10" i="58"/>
  <c r="X9" i="58"/>
  <c r="X8" i="58"/>
  <c r="X6" i="58"/>
  <c r="X25" i="58" l="1"/>
  <c r="Z25" i="58"/>
  <c r="R33" i="57"/>
  <c r="R32" i="57"/>
  <c r="R30" i="57"/>
  <c r="R29" i="57"/>
  <c r="R28" i="57"/>
  <c r="R27" i="57"/>
  <c r="R26" i="57"/>
  <c r="R25" i="57"/>
  <c r="R24" i="57"/>
  <c r="R23" i="57"/>
  <c r="R22" i="57"/>
  <c r="R21" i="57"/>
  <c r="R20" i="57"/>
  <c r="R19" i="57"/>
  <c r="R17" i="57"/>
  <c r="R15" i="57"/>
  <c r="R14" i="57"/>
  <c r="R13" i="57"/>
  <c r="R12" i="57"/>
  <c r="R11" i="57"/>
  <c r="R10" i="57"/>
  <c r="R9" i="57"/>
  <c r="R8" i="57"/>
  <c r="R7" i="57"/>
  <c r="R6" i="57"/>
  <c r="G6" i="54" l="1"/>
  <c r="H30" i="54" l="1"/>
  <c r="H20" i="54"/>
  <c r="H22" i="54"/>
  <c r="H23" i="54"/>
  <c r="E17" i="54"/>
  <c r="C17" i="54"/>
  <c r="E6" i="54"/>
  <c r="C6" i="54"/>
  <c r="C5" i="54" l="1"/>
  <c r="D5" i="54" s="1"/>
  <c r="E5" i="54"/>
  <c r="F27" i="54" s="1"/>
  <c r="D15" i="54" l="1"/>
  <c r="D20" i="54"/>
  <c r="D9" i="54"/>
  <c r="D18" i="54"/>
  <c r="D23" i="54"/>
  <c r="D13" i="54"/>
  <c r="D21" i="54"/>
  <c r="D27" i="54"/>
  <c r="D22" i="54"/>
  <c r="D12" i="54"/>
  <c r="D24" i="54"/>
  <c r="D6" i="54"/>
  <c r="D26" i="54"/>
  <c r="D16" i="54"/>
  <c r="D28" i="54"/>
  <c r="D8" i="54"/>
  <c r="D30" i="54"/>
  <c r="D19" i="54"/>
  <c r="D31" i="54"/>
  <c r="D17" i="54"/>
  <c r="D7" i="54"/>
  <c r="D10" i="54"/>
  <c r="D25" i="54"/>
  <c r="D11" i="54"/>
  <c r="D14" i="54"/>
  <c r="D29" i="54"/>
  <c r="F30" i="54"/>
  <c r="F13" i="54"/>
  <c r="F22" i="54"/>
  <c r="F31" i="54"/>
  <c r="F28" i="54"/>
  <c r="F29" i="54"/>
  <c r="F7" i="54"/>
  <c r="F25" i="54"/>
  <c r="F6" i="54"/>
  <c r="F26" i="54"/>
  <c r="F19" i="54"/>
  <c r="F9" i="54"/>
  <c r="F24" i="54"/>
  <c r="F23" i="54"/>
  <c r="F21" i="54"/>
  <c r="F16" i="54"/>
  <c r="F18" i="54"/>
  <c r="F15" i="54"/>
  <c r="F17" i="54"/>
  <c r="F20" i="54"/>
  <c r="F12" i="54"/>
  <c r="F14" i="54"/>
  <c r="F8" i="54"/>
  <c r="F10" i="54"/>
  <c r="F11" i="54"/>
  <c r="F5" i="54"/>
  <c r="C22" i="50" l="1"/>
  <c r="E22" i="50"/>
  <c r="G22" i="50"/>
  <c r="I22" i="50"/>
  <c r="J22" i="50"/>
  <c r="C50" i="50"/>
  <c r="C49" i="50"/>
  <c r="J50" i="50"/>
  <c r="I50" i="50"/>
  <c r="G50" i="50"/>
  <c r="E50" i="50"/>
  <c r="I19" i="92" l="1"/>
  <c r="G19" i="92"/>
  <c r="E19" i="92"/>
  <c r="C19" i="92"/>
  <c r="I17" i="92"/>
  <c r="G18" i="69"/>
  <c r="G19" i="69"/>
  <c r="E18" i="69"/>
  <c r="E19" i="69"/>
  <c r="C18" i="69"/>
  <c r="C19" i="69"/>
  <c r="C17" i="69"/>
  <c r="H19" i="69"/>
  <c r="L15" i="61" l="1"/>
  <c r="L11" i="61"/>
  <c r="F20" i="59" l="1"/>
  <c r="E31" i="67"/>
  <c r="H47" i="37"/>
  <c r="F47" i="37"/>
  <c r="D47" i="37"/>
  <c r="I21" i="37"/>
  <c r="G21" i="37"/>
  <c r="E21" i="37"/>
  <c r="C21" i="37"/>
  <c r="E12" i="112"/>
  <c r="G12" i="112"/>
  <c r="I12" i="112"/>
  <c r="G33" i="95"/>
  <c r="G34" i="95"/>
  <c r="G35" i="95"/>
  <c r="G36" i="95"/>
  <c r="G37" i="95"/>
  <c r="G38" i="95"/>
  <c r="G39" i="95"/>
  <c r="G40" i="95"/>
  <c r="G41" i="95"/>
  <c r="G42" i="95"/>
  <c r="G43" i="95"/>
  <c r="G44" i="95"/>
  <c r="G45" i="95"/>
  <c r="G46" i="95"/>
  <c r="G47" i="95"/>
  <c r="G48" i="95"/>
  <c r="G49" i="95"/>
  <c r="G50" i="95"/>
  <c r="G51" i="95"/>
  <c r="G32" i="95"/>
  <c r="F45" i="92"/>
  <c r="F44" i="92"/>
  <c r="F43" i="92"/>
  <c r="F42" i="92"/>
  <c r="F41" i="92"/>
  <c r="F40" i="92"/>
  <c r="F39" i="92"/>
  <c r="F38" i="92"/>
  <c r="F37" i="92"/>
  <c r="F36" i="92"/>
  <c r="F35" i="92"/>
  <c r="F34" i="92"/>
  <c r="F33" i="92"/>
  <c r="G38" i="59"/>
  <c r="E38" i="59"/>
  <c r="J21" i="50"/>
  <c r="I21" i="50"/>
  <c r="G21" i="50"/>
  <c r="E21" i="50"/>
  <c r="C21" i="50"/>
  <c r="J20" i="50"/>
  <c r="I20" i="50"/>
  <c r="G20" i="50"/>
  <c r="E20" i="50"/>
  <c r="C20" i="50"/>
  <c r="J19" i="50"/>
  <c r="I19" i="50"/>
  <c r="G19" i="50"/>
  <c r="E19" i="50"/>
  <c r="C19" i="50"/>
  <c r="J18" i="50"/>
  <c r="I18" i="50"/>
  <c r="G18" i="50"/>
  <c r="E18" i="50"/>
  <c r="C18" i="50"/>
  <c r="J17" i="50"/>
  <c r="I17" i="50"/>
  <c r="G17" i="50"/>
  <c r="E17" i="50"/>
  <c r="C17" i="50"/>
  <c r="J16" i="50"/>
  <c r="I16" i="50"/>
  <c r="G16" i="50"/>
  <c r="E16" i="50"/>
  <c r="C16" i="50"/>
  <c r="J15" i="50"/>
  <c r="I15" i="50"/>
  <c r="G15" i="50"/>
  <c r="E15" i="50"/>
  <c r="C15" i="50"/>
  <c r="J14" i="50"/>
  <c r="E14" i="50"/>
  <c r="C14" i="50"/>
  <c r="J13" i="50"/>
  <c r="I13" i="50"/>
  <c r="G13" i="50"/>
  <c r="E13" i="50"/>
  <c r="C13" i="50"/>
  <c r="J12" i="50"/>
  <c r="I12" i="50"/>
  <c r="G12" i="50"/>
  <c r="E12" i="50"/>
  <c r="C12" i="50"/>
  <c r="J11" i="50"/>
  <c r="I11" i="50"/>
  <c r="G11" i="50"/>
  <c r="E11" i="50"/>
  <c r="C11" i="50"/>
  <c r="J10" i="50"/>
  <c r="I10" i="50"/>
  <c r="G10" i="50"/>
  <c r="E10" i="50"/>
  <c r="C10" i="50"/>
  <c r="J9" i="50"/>
  <c r="I9" i="50"/>
  <c r="G9" i="50"/>
  <c r="E9" i="50"/>
  <c r="C9" i="50"/>
  <c r="J8" i="50"/>
  <c r="J49" i="50"/>
  <c r="I49" i="50"/>
  <c r="G49" i="50"/>
  <c r="E49" i="50"/>
  <c r="J48" i="50"/>
  <c r="I48" i="50"/>
  <c r="G48" i="50"/>
  <c r="E48" i="50"/>
  <c r="C48" i="50"/>
  <c r="J47" i="50"/>
  <c r="I47" i="50"/>
  <c r="G47" i="50"/>
  <c r="E47" i="50"/>
  <c r="C47" i="50"/>
  <c r="J46" i="50"/>
  <c r="I46" i="50"/>
  <c r="G46" i="50"/>
  <c r="E46" i="50"/>
  <c r="C46" i="50"/>
  <c r="J45" i="50"/>
  <c r="I45" i="50"/>
  <c r="G45" i="50"/>
  <c r="E45" i="50"/>
  <c r="C45" i="50"/>
  <c r="J44" i="50"/>
  <c r="I44" i="50"/>
  <c r="G44" i="50"/>
  <c r="E44" i="50"/>
  <c r="C44" i="50"/>
  <c r="J43" i="50"/>
  <c r="I43" i="50"/>
  <c r="G43" i="50"/>
  <c r="E43" i="50"/>
  <c r="C43" i="50"/>
  <c r="J42" i="50"/>
  <c r="E42" i="50"/>
  <c r="C42" i="50"/>
  <c r="J41" i="50"/>
  <c r="I41" i="50"/>
  <c r="G41" i="50"/>
  <c r="E41" i="50"/>
  <c r="C41" i="50"/>
  <c r="J40" i="50"/>
  <c r="I40" i="50"/>
  <c r="G40" i="50"/>
  <c r="E40" i="50"/>
  <c r="C40" i="50"/>
  <c r="J39" i="50"/>
  <c r="I39" i="50"/>
  <c r="G39" i="50"/>
  <c r="E39" i="50"/>
  <c r="C39" i="50"/>
  <c r="J38" i="50"/>
  <c r="I38" i="50"/>
  <c r="G38" i="50"/>
  <c r="E38" i="50"/>
  <c r="C38" i="50"/>
  <c r="J37" i="50"/>
  <c r="I37" i="50"/>
  <c r="G37" i="50"/>
  <c r="E37" i="50"/>
  <c r="C37" i="50"/>
  <c r="J36" i="50"/>
  <c r="H12" i="47"/>
  <c r="H11" i="47"/>
  <c r="H9" i="47"/>
  <c r="H8" i="47"/>
  <c r="H7" i="47"/>
  <c r="H6" i="47"/>
  <c r="E11" i="47"/>
  <c r="E9" i="47"/>
  <c r="E8" i="47"/>
  <c r="E7" i="47"/>
  <c r="E6" i="47"/>
  <c r="C16" i="39"/>
  <c r="C14" i="39"/>
  <c r="C13" i="39"/>
  <c r="C12" i="39"/>
  <c r="C11" i="39"/>
  <c r="C10" i="39"/>
  <c r="I9" i="39"/>
  <c r="G9" i="39"/>
  <c r="E9" i="39"/>
  <c r="C9" i="39"/>
  <c r="I8" i="39"/>
  <c r="G8" i="39"/>
  <c r="E8" i="39"/>
  <c r="C8" i="39"/>
  <c r="I7" i="39"/>
  <c r="G7" i="39"/>
  <c r="E7" i="39"/>
  <c r="C7" i="39"/>
  <c r="I6" i="39"/>
  <c r="G6" i="39"/>
  <c r="E6" i="39"/>
  <c r="C6" i="39"/>
  <c r="H46" i="37"/>
  <c r="F46" i="37"/>
  <c r="D46" i="37"/>
  <c r="H45" i="37"/>
  <c r="F45" i="37"/>
  <c r="D45" i="37"/>
  <c r="H44" i="37"/>
  <c r="F44" i="37"/>
  <c r="D44" i="37"/>
  <c r="H43" i="37"/>
  <c r="F43" i="37"/>
  <c r="D43" i="37"/>
  <c r="H42" i="37"/>
  <c r="F42" i="37"/>
  <c r="D42" i="37"/>
  <c r="H41" i="37"/>
  <c r="F41" i="37"/>
  <c r="D41" i="37"/>
  <c r="H40" i="37"/>
  <c r="F40" i="37"/>
  <c r="D40" i="37"/>
  <c r="H39" i="37"/>
  <c r="F39" i="37"/>
  <c r="D39" i="37"/>
  <c r="H38" i="37"/>
  <c r="F38" i="37"/>
  <c r="D38" i="37"/>
  <c r="H37" i="37"/>
  <c r="F37" i="37"/>
  <c r="D37" i="37"/>
  <c r="H36" i="37"/>
  <c r="F36" i="37"/>
  <c r="D36" i="37"/>
  <c r="I20" i="37"/>
  <c r="G20" i="37"/>
  <c r="E20" i="37"/>
  <c r="C20" i="37"/>
  <c r="I19" i="37"/>
  <c r="G19" i="37"/>
  <c r="E19" i="37"/>
  <c r="C19" i="37"/>
  <c r="I18" i="37"/>
  <c r="G18" i="37"/>
  <c r="E18" i="37"/>
  <c r="C18" i="37"/>
  <c r="I17" i="37"/>
  <c r="G17" i="37"/>
  <c r="E17" i="37"/>
  <c r="C17" i="37"/>
  <c r="I16" i="37"/>
  <c r="G16" i="37"/>
  <c r="E16" i="37"/>
  <c r="C16" i="37"/>
  <c r="I15" i="37"/>
  <c r="G15" i="37"/>
  <c r="E15" i="37"/>
  <c r="C15" i="37"/>
  <c r="I14" i="37"/>
  <c r="G14" i="37"/>
  <c r="E14" i="37"/>
  <c r="C14" i="37"/>
  <c r="I13" i="37"/>
  <c r="G13" i="37"/>
  <c r="E13" i="37"/>
  <c r="C13" i="37"/>
  <c r="I12" i="37"/>
  <c r="G12" i="37"/>
  <c r="E12" i="37"/>
  <c r="C12" i="37"/>
  <c r="I11" i="37"/>
  <c r="G11" i="37"/>
  <c r="E11" i="37"/>
  <c r="C11" i="37"/>
  <c r="I10" i="37"/>
  <c r="G10" i="37"/>
  <c r="E10" i="37"/>
  <c r="C10" i="37"/>
  <c r="X7" i="58"/>
  <c r="G18" i="105"/>
  <c r="E18" i="105"/>
  <c r="G17" i="105"/>
  <c r="E17" i="105"/>
  <c r="G15" i="105"/>
  <c r="E15" i="105"/>
  <c r="G14" i="105"/>
  <c r="E14" i="105"/>
  <c r="G13" i="105"/>
  <c r="E13" i="105"/>
  <c r="G16" i="103"/>
  <c r="E16" i="103"/>
  <c r="G15" i="103"/>
  <c r="E15" i="103"/>
  <c r="G13" i="103"/>
  <c r="E13" i="103"/>
  <c r="G12" i="103"/>
  <c r="E12" i="103"/>
  <c r="G11" i="103"/>
  <c r="E11" i="103"/>
  <c r="I11" i="93"/>
  <c r="G11" i="93"/>
  <c r="E11" i="93"/>
  <c r="C11" i="93"/>
  <c r="I10" i="93"/>
  <c r="G10" i="93"/>
  <c r="E10" i="93"/>
  <c r="C10" i="93"/>
  <c r="I9" i="93"/>
  <c r="G9" i="93"/>
  <c r="E9" i="93"/>
  <c r="C9" i="93"/>
  <c r="I8" i="93"/>
  <c r="G8" i="93"/>
  <c r="E8" i="93"/>
  <c r="C8" i="93"/>
  <c r="G18" i="92"/>
  <c r="E18" i="92"/>
  <c r="C18" i="92"/>
  <c r="G17" i="92"/>
  <c r="E17" i="92"/>
  <c r="C17" i="92"/>
  <c r="I16" i="92"/>
  <c r="G16" i="92"/>
  <c r="E16" i="92"/>
  <c r="C16" i="92"/>
  <c r="I15" i="92"/>
  <c r="G15" i="92"/>
  <c r="E15" i="92"/>
  <c r="C15" i="92"/>
  <c r="I14" i="92"/>
  <c r="G14" i="92"/>
  <c r="E14" i="92"/>
  <c r="C14" i="92"/>
  <c r="I13" i="92"/>
  <c r="G13" i="92"/>
  <c r="E13" i="92"/>
  <c r="C13" i="92"/>
  <c r="I12" i="92"/>
  <c r="G12" i="92"/>
  <c r="E12" i="92"/>
  <c r="C12" i="92"/>
  <c r="I11" i="92"/>
  <c r="G11" i="92"/>
  <c r="E11" i="92"/>
  <c r="C11" i="92"/>
  <c r="I10" i="92"/>
  <c r="G10" i="92"/>
  <c r="E10" i="92"/>
  <c r="C10" i="92"/>
  <c r="I9" i="92"/>
  <c r="G9" i="92"/>
  <c r="E9" i="92"/>
  <c r="C9" i="92"/>
  <c r="I8" i="92"/>
  <c r="G8" i="92"/>
  <c r="E8" i="92"/>
  <c r="C8" i="92"/>
  <c r="I7" i="92"/>
  <c r="G7" i="92"/>
  <c r="E7" i="92"/>
  <c r="C7" i="92"/>
  <c r="I6" i="92"/>
  <c r="G6" i="92"/>
  <c r="E6" i="92"/>
  <c r="C6" i="92"/>
  <c r="G12" i="85"/>
  <c r="E12" i="85"/>
  <c r="C12" i="85"/>
  <c r="G11" i="85"/>
  <c r="E11" i="85"/>
  <c r="C11" i="85"/>
  <c r="G10" i="85"/>
  <c r="E10" i="85"/>
  <c r="C10" i="85"/>
  <c r="G9" i="85"/>
  <c r="E9" i="85"/>
  <c r="C9" i="85"/>
  <c r="D12" i="83"/>
  <c r="F12" i="83"/>
  <c r="D13" i="83"/>
  <c r="F13" i="83"/>
  <c r="D14" i="83"/>
  <c r="F14" i="83"/>
  <c r="D16" i="83"/>
  <c r="F16" i="83"/>
  <c r="D17" i="83"/>
  <c r="F17" i="83"/>
  <c r="J23" i="81"/>
  <c r="H23" i="81"/>
  <c r="F23" i="81"/>
  <c r="D23" i="81"/>
  <c r="J22" i="81"/>
  <c r="H22" i="81"/>
  <c r="F22" i="81"/>
  <c r="D22" i="81"/>
  <c r="H21" i="81"/>
  <c r="F21" i="81"/>
  <c r="D21" i="81"/>
  <c r="H20" i="81"/>
  <c r="F20" i="81"/>
  <c r="D20" i="81"/>
  <c r="J19" i="81"/>
  <c r="H19" i="81"/>
  <c r="F19" i="81"/>
  <c r="D19" i="81"/>
  <c r="J18" i="81"/>
  <c r="H18" i="81"/>
  <c r="F18" i="81"/>
  <c r="D18" i="81"/>
  <c r="F16" i="81"/>
  <c r="D16" i="81"/>
  <c r="J15" i="81"/>
  <c r="H15" i="81"/>
  <c r="F15" i="81"/>
  <c r="D15" i="81"/>
  <c r="J14" i="81"/>
  <c r="H14" i="81"/>
  <c r="F14" i="81"/>
  <c r="D14" i="81"/>
  <c r="J13" i="81"/>
  <c r="H13" i="81"/>
  <c r="F13" i="81"/>
  <c r="D13" i="81"/>
  <c r="J12" i="81"/>
  <c r="H12" i="81"/>
  <c r="F12" i="81"/>
  <c r="D12" i="81"/>
  <c r="J11" i="81"/>
  <c r="H11" i="81"/>
  <c r="F11" i="81"/>
  <c r="D11" i="81"/>
  <c r="J21" i="79"/>
  <c r="H21" i="79"/>
  <c r="F21" i="79"/>
  <c r="D21" i="79"/>
  <c r="J20" i="79"/>
  <c r="H20" i="79"/>
  <c r="F20" i="79"/>
  <c r="D20" i="79"/>
  <c r="J19" i="79"/>
  <c r="H19" i="79"/>
  <c r="F19" i="79"/>
  <c r="D19" i="79"/>
  <c r="J18" i="79"/>
  <c r="H18" i="79"/>
  <c r="F18" i="79"/>
  <c r="D18" i="79"/>
  <c r="J17" i="79"/>
  <c r="H17" i="79"/>
  <c r="F17" i="79"/>
  <c r="D17" i="79"/>
  <c r="J16" i="79"/>
  <c r="H16" i="79"/>
  <c r="F16" i="79"/>
  <c r="D16" i="79"/>
  <c r="J15" i="79"/>
  <c r="H15" i="79"/>
  <c r="F15" i="79"/>
  <c r="D15" i="79"/>
  <c r="F14" i="79"/>
  <c r="D14" i="79"/>
  <c r="J13" i="79"/>
  <c r="H13" i="79"/>
  <c r="F13" i="79"/>
  <c r="D13" i="79"/>
  <c r="J12" i="79"/>
  <c r="H12" i="79"/>
  <c r="F12" i="79"/>
  <c r="D12" i="79"/>
  <c r="J11" i="79"/>
  <c r="H11" i="79"/>
  <c r="F11" i="79"/>
  <c r="D11" i="79"/>
  <c r="J10" i="79"/>
  <c r="H10" i="79"/>
  <c r="F10" i="79"/>
  <c r="D10" i="79"/>
  <c r="J9" i="79"/>
  <c r="H9" i="79"/>
  <c r="F9" i="79"/>
  <c r="D9" i="79"/>
  <c r="I20" i="77"/>
  <c r="G20" i="77"/>
  <c r="E20" i="77"/>
  <c r="C20" i="77"/>
  <c r="I19" i="77"/>
  <c r="G19" i="77"/>
  <c r="E19" i="77"/>
  <c r="C19" i="77"/>
  <c r="I18" i="77"/>
  <c r="G18" i="77"/>
  <c r="E18" i="77"/>
  <c r="C18" i="77"/>
  <c r="I17" i="77"/>
  <c r="G17" i="77"/>
  <c r="E17" i="77"/>
  <c r="C17" i="77"/>
  <c r="I16" i="77"/>
  <c r="G16" i="77"/>
  <c r="E16" i="77"/>
  <c r="C16" i="77"/>
  <c r="I15" i="77"/>
  <c r="G15" i="77"/>
  <c r="E15" i="77"/>
  <c r="C15" i="77"/>
  <c r="E13" i="77"/>
  <c r="C13" i="77"/>
  <c r="I12" i="77"/>
  <c r="G12" i="77"/>
  <c r="E12" i="77"/>
  <c r="C12" i="77"/>
  <c r="I11" i="77"/>
  <c r="G11" i="77"/>
  <c r="E11" i="77"/>
  <c r="C11" i="77"/>
  <c r="I10" i="77"/>
  <c r="G10" i="77"/>
  <c r="E10" i="77"/>
  <c r="C10" i="77"/>
  <c r="I9" i="77"/>
  <c r="G9" i="77"/>
  <c r="E9" i="77"/>
  <c r="C9" i="77"/>
  <c r="I8" i="77"/>
  <c r="G8" i="77"/>
  <c r="E8" i="77"/>
  <c r="C8" i="77"/>
  <c r="I20" i="75"/>
  <c r="G20" i="75"/>
  <c r="E20" i="75"/>
  <c r="C20" i="75"/>
  <c r="I19" i="75"/>
  <c r="G19" i="75"/>
  <c r="E19" i="75"/>
  <c r="C19" i="75"/>
  <c r="I18" i="75"/>
  <c r="G18" i="75"/>
  <c r="E18" i="75"/>
  <c r="C18" i="75"/>
  <c r="I17" i="75"/>
  <c r="G17" i="75"/>
  <c r="E17" i="75"/>
  <c r="C17" i="75"/>
  <c r="I16" i="75"/>
  <c r="G16" i="75"/>
  <c r="E16" i="75"/>
  <c r="C16" i="75"/>
  <c r="I15" i="75"/>
  <c r="G15" i="75"/>
  <c r="E15" i="75"/>
  <c r="C15" i="75"/>
  <c r="E13" i="75"/>
  <c r="C13" i="75"/>
  <c r="I12" i="75"/>
  <c r="G12" i="75"/>
  <c r="E12" i="75"/>
  <c r="C12" i="75"/>
  <c r="I11" i="75"/>
  <c r="G11" i="75"/>
  <c r="E11" i="75"/>
  <c r="C11" i="75"/>
  <c r="I10" i="75"/>
  <c r="G10" i="75"/>
  <c r="E10" i="75"/>
  <c r="C10" i="75"/>
  <c r="I9" i="75"/>
  <c r="G9" i="75"/>
  <c r="E9" i="75"/>
  <c r="C9" i="75"/>
  <c r="I8" i="75"/>
  <c r="G8" i="75"/>
  <c r="E8" i="75"/>
  <c r="C8" i="75"/>
  <c r="I20" i="73"/>
  <c r="G20" i="73"/>
  <c r="E20" i="73"/>
  <c r="C20" i="73"/>
  <c r="I19" i="73"/>
  <c r="G19" i="73"/>
  <c r="E19" i="73"/>
  <c r="C19" i="73"/>
  <c r="I18" i="73"/>
  <c r="G18" i="73"/>
  <c r="E18" i="73"/>
  <c r="C18" i="73"/>
  <c r="I17" i="73"/>
  <c r="G17" i="73"/>
  <c r="E17" i="73"/>
  <c r="C17" i="73"/>
  <c r="I16" i="73"/>
  <c r="G16" i="73"/>
  <c r="E16" i="73"/>
  <c r="C16" i="73"/>
  <c r="I15" i="73"/>
  <c r="G15" i="73"/>
  <c r="E15" i="73"/>
  <c r="C15" i="73"/>
  <c r="I14" i="73"/>
  <c r="G14" i="73"/>
  <c r="E14" i="73"/>
  <c r="C14" i="73"/>
  <c r="E13" i="73"/>
  <c r="C13" i="73"/>
  <c r="I12" i="73"/>
  <c r="G12" i="73"/>
  <c r="E12" i="73"/>
  <c r="C12" i="73"/>
  <c r="I11" i="73"/>
  <c r="G11" i="73"/>
  <c r="E11" i="73"/>
  <c r="C11" i="73"/>
  <c r="I10" i="73"/>
  <c r="G10" i="73"/>
  <c r="E10" i="73"/>
  <c r="C10" i="73"/>
  <c r="I9" i="73"/>
  <c r="G9" i="73"/>
  <c r="E9" i="73"/>
  <c r="C9" i="73"/>
  <c r="H17" i="69"/>
  <c r="G17" i="69"/>
  <c r="E17" i="69"/>
  <c r="F16" i="69"/>
  <c r="G16" i="69" s="1"/>
  <c r="D16" i="69"/>
  <c r="C16" i="69"/>
  <c r="H15" i="69"/>
  <c r="G15" i="69"/>
  <c r="E15" i="69"/>
  <c r="C15" i="69"/>
  <c r="G14" i="69"/>
  <c r="E14" i="69"/>
  <c r="C14" i="69"/>
  <c r="G13" i="69"/>
  <c r="E13" i="69"/>
  <c r="C13" i="69"/>
  <c r="G12" i="69"/>
  <c r="E12" i="69"/>
  <c r="C12" i="69"/>
  <c r="G11" i="69"/>
  <c r="E11" i="69"/>
  <c r="C11" i="69"/>
  <c r="G10" i="69"/>
  <c r="E10" i="69"/>
  <c r="C10" i="69"/>
  <c r="G9" i="69"/>
  <c r="E9" i="69"/>
  <c r="C9" i="69"/>
  <c r="G8" i="69"/>
  <c r="E8" i="69"/>
  <c r="C8" i="69"/>
  <c r="G7" i="69"/>
  <c r="E7" i="69"/>
  <c r="C7" i="69"/>
  <c r="H6" i="69"/>
  <c r="J18" i="67"/>
  <c r="H18" i="67"/>
  <c r="F18" i="67"/>
  <c r="D18" i="67"/>
  <c r="J17" i="67"/>
  <c r="H17" i="67"/>
  <c r="F17" i="67"/>
  <c r="D17" i="67"/>
  <c r="J16" i="67"/>
  <c r="H16" i="67"/>
  <c r="F16" i="67"/>
  <c r="D16" i="67"/>
  <c r="J15" i="67"/>
  <c r="H15" i="67"/>
  <c r="F15" i="67"/>
  <c r="D15" i="67"/>
  <c r="J14" i="67"/>
  <c r="H14" i="67"/>
  <c r="F14" i="67"/>
  <c r="D14" i="67"/>
  <c r="J13" i="67"/>
  <c r="H13" i="67"/>
  <c r="F13" i="67"/>
  <c r="D13" i="67"/>
  <c r="J12" i="67"/>
  <c r="H12" i="67"/>
  <c r="F12" i="67"/>
  <c r="D12" i="67"/>
  <c r="J11" i="67"/>
  <c r="H11" i="67"/>
  <c r="F11" i="67"/>
  <c r="D11" i="67"/>
  <c r="J10" i="67"/>
  <c r="H10" i="67"/>
  <c r="F10" i="67"/>
  <c r="D10" i="67"/>
  <c r="J9" i="67"/>
  <c r="H9" i="67"/>
  <c r="F9" i="67"/>
  <c r="D9" i="67"/>
  <c r="I21" i="65"/>
  <c r="G21" i="65"/>
  <c r="E21" i="65"/>
  <c r="C21" i="65"/>
  <c r="I20" i="65"/>
  <c r="G20" i="65"/>
  <c r="E20" i="65"/>
  <c r="C20" i="65"/>
  <c r="I19" i="65"/>
  <c r="G19" i="65"/>
  <c r="E19" i="65"/>
  <c r="C19" i="65"/>
  <c r="I18" i="65"/>
  <c r="G18" i="65"/>
  <c r="E18" i="65"/>
  <c r="C18" i="65"/>
  <c r="I17" i="65"/>
  <c r="G17" i="65"/>
  <c r="E17" i="65"/>
  <c r="C17" i="65"/>
  <c r="I16" i="65"/>
  <c r="G16" i="65"/>
  <c r="E16" i="65"/>
  <c r="C16" i="65"/>
  <c r="E14" i="65"/>
  <c r="C14" i="65"/>
  <c r="I13" i="65"/>
  <c r="G13" i="65"/>
  <c r="E13" i="65"/>
  <c r="C13" i="65"/>
  <c r="I12" i="65"/>
  <c r="G12" i="65"/>
  <c r="E12" i="65"/>
  <c r="C12" i="65"/>
  <c r="I11" i="65"/>
  <c r="G11" i="65"/>
  <c r="E11" i="65"/>
  <c r="C11" i="65"/>
  <c r="I10" i="65"/>
  <c r="G10" i="65"/>
  <c r="E10" i="65"/>
  <c r="C10" i="65"/>
  <c r="I9" i="65"/>
  <c r="G9" i="65"/>
  <c r="E9" i="65"/>
  <c r="C9" i="65"/>
  <c r="J17" i="61"/>
  <c r="I17" i="61"/>
  <c r="H17" i="61"/>
  <c r="J15" i="61"/>
  <c r="H15" i="61"/>
  <c r="J13" i="61"/>
  <c r="I13" i="61"/>
  <c r="H13" i="61"/>
  <c r="J11" i="61"/>
  <c r="I11" i="61"/>
  <c r="H11" i="61"/>
  <c r="J23" i="59"/>
  <c r="H23" i="59"/>
  <c r="F23" i="59"/>
  <c r="D23" i="59"/>
  <c r="J22" i="59"/>
  <c r="H22" i="59"/>
  <c r="F22" i="59"/>
  <c r="D22" i="59"/>
  <c r="J21" i="59"/>
  <c r="H21" i="59"/>
  <c r="F21" i="59"/>
  <c r="D21" i="59"/>
  <c r="J20" i="59"/>
  <c r="H20" i="59"/>
  <c r="D20" i="59"/>
  <c r="J19" i="59"/>
  <c r="H19" i="59"/>
  <c r="F19" i="59"/>
  <c r="D19" i="59"/>
  <c r="J18" i="59"/>
  <c r="H18" i="59"/>
  <c r="F18" i="59"/>
  <c r="D18" i="59"/>
  <c r="J17" i="59"/>
  <c r="H17" i="59"/>
  <c r="F17" i="59"/>
  <c r="D17" i="59"/>
  <c r="F16" i="59"/>
  <c r="D16" i="59"/>
  <c r="J15" i="59"/>
  <c r="H15" i="59"/>
  <c r="F15" i="59"/>
  <c r="D15" i="59"/>
  <c r="J14" i="59"/>
  <c r="H14" i="59"/>
  <c r="F14" i="59"/>
  <c r="D14" i="59"/>
  <c r="J13" i="59"/>
  <c r="H13" i="59"/>
  <c r="F13" i="59"/>
  <c r="D13" i="59"/>
  <c r="J12" i="59"/>
  <c r="H12" i="59"/>
  <c r="F12" i="59"/>
  <c r="D12" i="59"/>
  <c r="J11" i="59"/>
  <c r="H11" i="59"/>
  <c r="F11" i="59"/>
  <c r="D11" i="59"/>
  <c r="V33" i="58"/>
  <c r="H33" i="58"/>
  <c r="G33" i="58"/>
  <c r="F33" i="58"/>
  <c r="E33" i="58"/>
  <c r="V32" i="58"/>
  <c r="H32" i="58"/>
  <c r="G32" i="58"/>
  <c r="F32" i="58"/>
  <c r="E32" i="58"/>
  <c r="V31" i="58"/>
  <c r="H31" i="58"/>
  <c r="G31" i="58"/>
  <c r="F31" i="58"/>
  <c r="E31" i="58"/>
  <c r="V30" i="58"/>
  <c r="H30" i="58"/>
  <c r="G30" i="58"/>
  <c r="F30" i="58"/>
  <c r="E30" i="58"/>
  <c r="V29" i="58"/>
  <c r="H29" i="58"/>
  <c r="G29" i="58"/>
  <c r="F29" i="58"/>
  <c r="E29" i="58"/>
  <c r="V28" i="58"/>
  <c r="H28" i="58"/>
  <c r="G28" i="58"/>
  <c r="V27" i="58"/>
  <c r="H27" i="58"/>
  <c r="G27" i="58"/>
  <c r="V26" i="58"/>
  <c r="H26" i="58"/>
  <c r="G26" i="58"/>
  <c r="V24" i="58"/>
  <c r="H24" i="58"/>
  <c r="G24" i="58"/>
  <c r="F24" i="58"/>
  <c r="E24" i="58"/>
  <c r="V23" i="58"/>
  <c r="H23" i="58"/>
  <c r="G23" i="58"/>
  <c r="F23" i="58"/>
  <c r="E23" i="58"/>
  <c r="V22" i="58"/>
  <c r="H22" i="58"/>
  <c r="G22" i="58"/>
  <c r="F22" i="58"/>
  <c r="E22" i="58"/>
  <c r="H21" i="58"/>
  <c r="G21" i="58"/>
  <c r="F21" i="58"/>
  <c r="E21" i="58"/>
  <c r="V20" i="58"/>
  <c r="H20" i="58"/>
  <c r="G20" i="58"/>
  <c r="F20" i="58"/>
  <c r="E20" i="58"/>
  <c r="V19" i="58"/>
  <c r="H19" i="58"/>
  <c r="G19" i="58"/>
  <c r="F19" i="58"/>
  <c r="E19" i="58"/>
  <c r="V18" i="58"/>
  <c r="H18" i="58"/>
  <c r="G18" i="58"/>
  <c r="F18" i="58"/>
  <c r="E18" i="58"/>
  <c r="V17" i="58"/>
  <c r="H17" i="58"/>
  <c r="G17" i="58"/>
  <c r="F17" i="58"/>
  <c r="E17" i="58"/>
  <c r="V16" i="58"/>
  <c r="H16" i="58"/>
  <c r="G16" i="58"/>
  <c r="F16" i="58"/>
  <c r="E16" i="58"/>
  <c r="V15" i="58"/>
  <c r="H15" i="58"/>
  <c r="G15" i="58"/>
  <c r="F15" i="58"/>
  <c r="E15" i="58"/>
  <c r="V14" i="58"/>
  <c r="H14" i="58"/>
  <c r="G14" i="58"/>
  <c r="F14" i="58"/>
  <c r="E14" i="58"/>
  <c r="V13" i="58"/>
  <c r="H13" i="58"/>
  <c r="G13" i="58"/>
  <c r="F13" i="58"/>
  <c r="E13" i="58"/>
  <c r="V12" i="58"/>
  <c r="H12" i="58"/>
  <c r="G12" i="58"/>
  <c r="F12" i="58"/>
  <c r="E12" i="58"/>
  <c r="V11" i="58"/>
  <c r="H11" i="58"/>
  <c r="G11" i="58"/>
  <c r="F11" i="58"/>
  <c r="E11" i="58"/>
  <c r="V10" i="58"/>
  <c r="H10" i="58"/>
  <c r="G10" i="58"/>
  <c r="F10" i="58"/>
  <c r="E10" i="58"/>
  <c r="V9" i="58"/>
  <c r="H9" i="58"/>
  <c r="G9" i="58"/>
  <c r="F9" i="58"/>
  <c r="E9" i="58"/>
  <c r="V8" i="58"/>
  <c r="H8" i="58"/>
  <c r="G8" i="58"/>
  <c r="F8" i="58"/>
  <c r="E8" i="58"/>
  <c r="H7" i="58"/>
  <c r="G7" i="58"/>
  <c r="F7" i="58"/>
  <c r="E7" i="58"/>
  <c r="V6" i="58"/>
  <c r="H6" i="58"/>
  <c r="G6" i="58"/>
  <c r="F6" i="58"/>
  <c r="E6" i="58"/>
  <c r="P33" i="57"/>
  <c r="P32" i="57"/>
  <c r="P30" i="57"/>
  <c r="P29" i="57"/>
  <c r="P28" i="57"/>
  <c r="P27" i="57"/>
  <c r="P26" i="57"/>
  <c r="P24" i="57"/>
  <c r="P23" i="57"/>
  <c r="P22" i="57"/>
  <c r="P21" i="57"/>
  <c r="P20" i="57"/>
  <c r="P19" i="57"/>
  <c r="P18" i="57"/>
  <c r="P17" i="57"/>
  <c r="P15" i="57"/>
  <c r="P14" i="57"/>
  <c r="P13" i="57"/>
  <c r="P12" i="57"/>
  <c r="P11" i="57"/>
  <c r="P10" i="57"/>
  <c r="P9" i="57"/>
  <c r="P8" i="57"/>
  <c r="P7" i="57"/>
  <c r="P6" i="57"/>
  <c r="I22" i="69" l="1"/>
  <c r="I23" i="69"/>
  <c r="I20" i="69"/>
  <c r="I21" i="69"/>
  <c r="H16" i="69"/>
  <c r="I16" i="69" s="1"/>
  <c r="V7" i="58"/>
  <c r="E16" i="69"/>
  <c r="I11" i="69"/>
  <c r="I18" i="69"/>
  <c r="I19" i="69"/>
  <c r="J38" i="59"/>
  <c r="V21" i="58"/>
  <c r="X21" i="58"/>
  <c r="I14" i="69"/>
  <c r="H38" i="59"/>
  <c r="I12" i="69"/>
  <c r="I8" i="69"/>
  <c r="I15" i="69"/>
  <c r="I13" i="69"/>
  <c r="I17" i="69"/>
  <c r="I9" i="69"/>
  <c r="I7" i="69"/>
  <c r="I10" i="69"/>
  <c r="F38" i="59"/>
  <c r="H17" i="54"/>
  <c r="H16" i="54"/>
  <c r="H28" i="54"/>
  <c r="H6" i="54"/>
  <c r="H29" i="54"/>
  <c r="H31" i="54"/>
  <c r="H18" i="54"/>
  <c r="H9" i="54"/>
  <c r="H8" i="54"/>
  <c r="H27" i="54"/>
  <c r="H14" i="54"/>
  <c r="H24" i="54"/>
  <c r="H5" i="54"/>
  <c r="H7" i="54"/>
  <c r="H12" i="54"/>
  <c r="H15" i="54"/>
  <c r="H26" i="54"/>
  <c r="H25" i="54"/>
  <c r="H13" i="54"/>
  <c r="H10" i="54"/>
  <c r="H11" i="54"/>
</calcChain>
</file>

<file path=xl/sharedStrings.xml><?xml version="1.0" encoding="utf-8"?>
<sst xmlns="http://schemas.openxmlformats.org/spreadsheetml/2006/main" count="4284" uniqueCount="2054">
  <si>
    <t>年　度</t>
    <rPh sb="0" eb="1">
      <t>トシ</t>
    </rPh>
    <rPh sb="2" eb="3">
      <t>ド</t>
    </rPh>
    <phoneticPr fontId="10"/>
  </si>
  <si>
    <t>名目</t>
    <rPh sb="0" eb="2">
      <t>メイモク</t>
    </rPh>
    <phoneticPr fontId="10"/>
  </si>
  <si>
    <t>事業所数</t>
  </si>
  <si>
    <t>従業者数</t>
  </si>
  <si>
    <t>事業所数</t>
    <rPh sb="0" eb="3">
      <t>ジギョウショ</t>
    </rPh>
    <rPh sb="3" eb="4">
      <t>スウ</t>
    </rPh>
    <phoneticPr fontId="10"/>
  </si>
  <si>
    <t>従業者数</t>
    <rPh sb="0" eb="3">
      <t>ジュウギョウシャ</t>
    </rPh>
    <rPh sb="3" eb="4">
      <t>スウ</t>
    </rPh>
    <phoneticPr fontId="10"/>
  </si>
  <si>
    <t>実数</t>
    <rPh sb="0" eb="2">
      <t>ジッスウ</t>
    </rPh>
    <phoneticPr fontId="10"/>
  </si>
  <si>
    <t>構成比</t>
    <rPh sb="0" eb="3">
      <t>コウセイヒ</t>
    </rPh>
    <phoneticPr fontId="10"/>
  </si>
  <si>
    <t>建設業</t>
    <rPh sb="0" eb="3">
      <t>ケンセツギョウ</t>
    </rPh>
    <phoneticPr fontId="10"/>
  </si>
  <si>
    <t>製造業</t>
    <rPh sb="0" eb="3">
      <t>セイゾウギョウ</t>
    </rPh>
    <phoneticPr fontId="10"/>
  </si>
  <si>
    <t>情報通信業</t>
    <rPh sb="0" eb="2">
      <t>ジョウホウ</t>
    </rPh>
    <rPh sb="2" eb="5">
      <t>ツウシンギョウ</t>
    </rPh>
    <phoneticPr fontId="10"/>
  </si>
  <si>
    <t>卸売・小売業</t>
    <rPh sb="0" eb="1">
      <t>オロシ</t>
    </rPh>
    <rPh sb="1" eb="2">
      <t>ウ</t>
    </rPh>
    <rPh sb="3" eb="6">
      <t>コウリギョウ</t>
    </rPh>
    <phoneticPr fontId="10"/>
  </si>
  <si>
    <t>金融・保険業</t>
    <rPh sb="0" eb="2">
      <t>キンユウ</t>
    </rPh>
    <rPh sb="3" eb="6">
      <t>ホケンギョウ</t>
    </rPh>
    <phoneticPr fontId="10"/>
  </si>
  <si>
    <t>不動産業</t>
    <rPh sb="0" eb="3">
      <t>フドウサン</t>
    </rPh>
    <rPh sb="3" eb="4">
      <t>ギョウ</t>
    </rPh>
    <phoneticPr fontId="10"/>
  </si>
  <si>
    <t>（単位：％）</t>
    <rPh sb="1" eb="3">
      <t>タンイ</t>
    </rPh>
    <phoneticPr fontId="10"/>
  </si>
  <si>
    <t>項      目</t>
    <rPh sb="0" eb="8">
      <t>コウモク</t>
    </rPh>
    <phoneticPr fontId="10"/>
  </si>
  <si>
    <t>京都市</t>
    <rPh sb="0" eb="3">
      <t>キョウトシ</t>
    </rPh>
    <phoneticPr fontId="10"/>
  </si>
  <si>
    <t>国</t>
    <rPh sb="0" eb="1">
      <t>クニ</t>
    </rPh>
    <phoneticPr fontId="10"/>
  </si>
  <si>
    <t>鉱業</t>
    <rPh sb="0" eb="2">
      <t>コウギョウ</t>
    </rPh>
    <phoneticPr fontId="10"/>
  </si>
  <si>
    <t>産</t>
    <rPh sb="0" eb="1">
      <t>サン</t>
    </rPh>
    <phoneticPr fontId="10"/>
  </si>
  <si>
    <t>業</t>
    <rPh sb="0" eb="1">
      <t>ギョウ</t>
    </rPh>
    <phoneticPr fontId="10"/>
  </si>
  <si>
    <t>金融・保険業</t>
    <rPh sb="0" eb="2">
      <t>キンユウ</t>
    </rPh>
    <rPh sb="3" eb="5">
      <t>ホケン</t>
    </rPh>
    <rPh sb="5" eb="6">
      <t>ギョウ</t>
    </rPh>
    <phoneticPr fontId="10"/>
  </si>
  <si>
    <t>経済活動の種類</t>
  </si>
  <si>
    <t>卸売・小売業</t>
    <rPh sb="0" eb="2">
      <t>オロシウリ</t>
    </rPh>
    <rPh sb="3" eb="6">
      <t>コウリギョウ</t>
    </rPh>
    <phoneticPr fontId="10"/>
  </si>
  <si>
    <t>（単位：％）</t>
  </si>
  <si>
    <t>開業率</t>
    <rPh sb="0" eb="2">
      <t>カイギョウ</t>
    </rPh>
    <rPh sb="2" eb="3">
      <t>リツ</t>
    </rPh>
    <phoneticPr fontId="13"/>
  </si>
  <si>
    <t>廃業率</t>
    <rPh sb="0" eb="3">
      <t>ハイギョウリツ</t>
    </rPh>
    <phoneticPr fontId="13"/>
  </si>
  <si>
    <t>平成18年度</t>
    <rPh sb="0" eb="2">
      <t>ヘイセイ</t>
    </rPh>
    <rPh sb="4" eb="5">
      <t>ネン</t>
    </rPh>
    <rPh sb="5" eb="6">
      <t>ド</t>
    </rPh>
    <phoneticPr fontId="10"/>
  </si>
  <si>
    <t>平成19年度</t>
    <rPh sb="0" eb="2">
      <t>ヘイセイ</t>
    </rPh>
    <rPh sb="4" eb="5">
      <t>ネン</t>
    </rPh>
    <rPh sb="5" eb="6">
      <t>ド</t>
    </rPh>
    <phoneticPr fontId="10"/>
  </si>
  <si>
    <t>一人当たり
市民所得
（千円）</t>
    <rPh sb="0" eb="2">
      <t>ヒトリ</t>
    </rPh>
    <rPh sb="2" eb="3">
      <t>ア</t>
    </rPh>
    <rPh sb="6" eb="8">
      <t>シミン</t>
    </rPh>
    <rPh sb="8" eb="10">
      <t>ショトク</t>
    </rPh>
    <rPh sb="12" eb="14">
      <t>センエン</t>
    </rPh>
    <phoneticPr fontId="8"/>
  </si>
  <si>
    <t>平成21年</t>
    <rPh sb="0" eb="2">
      <t>ヘイセイ</t>
    </rPh>
    <phoneticPr fontId="10"/>
  </si>
  <si>
    <t>－</t>
  </si>
  <si>
    <t>－</t>
    <phoneticPr fontId="8"/>
  </si>
  <si>
    <t>平成20年度</t>
    <rPh sb="0" eb="2">
      <t>ヘイセイ</t>
    </rPh>
    <rPh sb="4" eb="5">
      <t>ネン</t>
    </rPh>
    <rPh sb="5" eb="6">
      <t>ド</t>
    </rPh>
    <phoneticPr fontId="10"/>
  </si>
  <si>
    <t>市内総生産</t>
    <phoneticPr fontId="10"/>
  </si>
  <si>
    <t>平成21年度</t>
    <rPh sb="0" eb="2">
      <t>ヘイセイ</t>
    </rPh>
    <rPh sb="4" eb="5">
      <t>ネン</t>
    </rPh>
    <rPh sb="5" eb="6">
      <t>ド</t>
    </rPh>
    <phoneticPr fontId="10"/>
  </si>
  <si>
    <t>輸入品に課される税・関税</t>
    <rPh sb="0" eb="2">
      <t>ユニュウ</t>
    </rPh>
    <rPh sb="2" eb="3">
      <t>ヒン</t>
    </rPh>
    <rPh sb="4" eb="5">
      <t>カ</t>
    </rPh>
    <rPh sb="8" eb="9">
      <t>ゼイ</t>
    </rPh>
    <rPh sb="10" eb="12">
      <t>カンゼイ</t>
    </rPh>
    <phoneticPr fontId="10"/>
  </si>
  <si>
    <t>（控除）総資本形成に係る消費税</t>
    <rPh sb="1" eb="3">
      <t>コウジョ</t>
    </rPh>
    <rPh sb="4" eb="7">
      <t>ソウシホン</t>
    </rPh>
    <rPh sb="7" eb="9">
      <t>ケイセイ</t>
    </rPh>
    <rPh sb="10" eb="11">
      <t>カカワ</t>
    </rPh>
    <rPh sb="12" eb="15">
      <t>ショウヒゼイ</t>
    </rPh>
    <phoneticPr fontId="10"/>
  </si>
  <si>
    <t>平成3年</t>
  </si>
  <si>
    <t>平成8年</t>
  </si>
  <si>
    <t>平成13年</t>
  </si>
  <si>
    <t>平成18年</t>
  </si>
  <si>
    <t>平成24年</t>
    <rPh sb="0" eb="2">
      <t>ヘイセイ</t>
    </rPh>
    <phoneticPr fontId="10"/>
  </si>
  <si>
    <t>市民所得
（百万円）</t>
    <rPh sb="0" eb="2">
      <t>シミン</t>
    </rPh>
    <rPh sb="2" eb="4">
      <t>ショトク</t>
    </rPh>
    <rPh sb="6" eb="9">
      <t>ヒャクマンエン</t>
    </rPh>
    <phoneticPr fontId="8"/>
  </si>
  <si>
    <t>事業所数</t>
    <rPh sb="0" eb="3">
      <t>ジギョウショ</t>
    </rPh>
    <rPh sb="2" eb="3">
      <t>ショ</t>
    </rPh>
    <rPh sb="3" eb="4">
      <t>スウ</t>
    </rPh>
    <phoneticPr fontId="13"/>
  </si>
  <si>
    <t>構成比</t>
    <rPh sb="0" eb="3">
      <t>コウセイヒ</t>
    </rPh>
    <phoneticPr fontId="13"/>
  </si>
  <si>
    <t>小規模
事業所</t>
    <rPh sb="0" eb="3">
      <t>ショウキボ</t>
    </rPh>
    <rPh sb="4" eb="7">
      <t>ジギョウショ</t>
    </rPh>
    <phoneticPr fontId="13"/>
  </si>
  <si>
    <t>大規模
事業所</t>
    <rPh sb="0" eb="3">
      <t>ダイキボ</t>
    </rPh>
    <rPh sb="4" eb="7">
      <t>ジギョウショ</t>
    </rPh>
    <phoneticPr fontId="13"/>
  </si>
  <si>
    <t>全産業計(公務を除く)</t>
    <rPh sb="3" eb="4">
      <t>ケイ</t>
    </rPh>
    <phoneticPr fontId="13"/>
  </si>
  <si>
    <t>電気・ガス・熱供給・水道業</t>
    <phoneticPr fontId="13"/>
  </si>
  <si>
    <t>複合サービス事業</t>
    <phoneticPr fontId="13"/>
  </si>
  <si>
    <t>サービス業(他に分類されないもの)</t>
    <phoneticPr fontId="13"/>
  </si>
  <si>
    <t>市内総生産
（百万円）</t>
    <rPh sb="0" eb="2">
      <t>シナイ</t>
    </rPh>
    <rPh sb="2" eb="5">
      <t>ソウセイサン</t>
    </rPh>
    <rPh sb="7" eb="10">
      <t>ヒャクマンエン</t>
    </rPh>
    <phoneticPr fontId="10"/>
  </si>
  <si>
    <t>市内総生産
（百万円）</t>
    <rPh sb="7" eb="10">
      <t>ヒャクマンエン</t>
    </rPh>
    <phoneticPr fontId="8"/>
  </si>
  <si>
    <t>-</t>
  </si>
  <si>
    <t>順位</t>
    <rPh sb="0" eb="2">
      <t>ジュンイ</t>
    </rPh>
    <phoneticPr fontId="8"/>
  </si>
  <si>
    <t>（単位：百万円）</t>
    <rPh sb="1" eb="3">
      <t>タンイ</t>
    </rPh>
    <rPh sb="4" eb="5">
      <t>ヒャク</t>
    </rPh>
    <rPh sb="5" eb="7">
      <t>マンエン</t>
    </rPh>
    <phoneticPr fontId="32"/>
  </si>
  <si>
    <t>平成26年</t>
    <rPh sb="0" eb="2">
      <t>ヘイセイ</t>
    </rPh>
    <phoneticPr fontId="10"/>
  </si>
  <si>
    <t>注２：事業所数・従業者数は民営事業所による。</t>
    <rPh sb="0" eb="1">
      <t>チュウ</t>
    </rPh>
    <rPh sb="6" eb="7">
      <t>スウ</t>
    </rPh>
    <rPh sb="8" eb="9">
      <t>ジュウ</t>
    </rPh>
    <rPh sb="9" eb="12">
      <t>ギョウシャスウ</t>
    </rPh>
    <rPh sb="13" eb="15">
      <t>ミンエイ</t>
    </rPh>
    <rPh sb="15" eb="18">
      <t>ジギョウショ</t>
    </rPh>
    <phoneticPr fontId="8"/>
  </si>
  <si>
    <t>農業</t>
    <rPh sb="0" eb="2">
      <t>ノウギョウ</t>
    </rPh>
    <phoneticPr fontId="8"/>
  </si>
  <si>
    <t>林業</t>
    <rPh sb="0" eb="2">
      <t>リンギョウ</t>
    </rPh>
    <phoneticPr fontId="8"/>
  </si>
  <si>
    <t>農林水産業</t>
  </si>
  <si>
    <t>　　　以前と平成21年以降の値は比較できない。</t>
    <rPh sb="3" eb="5">
      <t>イゼン</t>
    </rPh>
    <rPh sb="6" eb="8">
      <t>ヘイセイ</t>
    </rPh>
    <rPh sb="10" eb="11">
      <t>ネン</t>
    </rPh>
    <rPh sb="11" eb="13">
      <t>イコウ</t>
    </rPh>
    <rPh sb="14" eb="15">
      <t>アタイ</t>
    </rPh>
    <phoneticPr fontId="8"/>
  </si>
  <si>
    <t>全産業</t>
    <phoneticPr fontId="13"/>
  </si>
  <si>
    <t>平成25年</t>
    <phoneticPr fontId="8"/>
  </si>
  <si>
    <t>平成23年</t>
    <phoneticPr fontId="8"/>
  </si>
  <si>
    <t>平成22年</t>
  </si>
  <si>
    <t>平成21年</t>
  </si>
  <si>
    <t>平成20年</t>
  </si>
  <si>
    <t>平成19年</t>
  </si>
  <si>
    <t>平成17年</t>
  </si>
  <si>
    <t>平成16年</t>
  </si>
  <si>
    <t>平成15年</t>
  </si>
  <si>
    <t>平成14年</t>
  </si>
  <si>
    <t>75歳以上</t>
    <rPh sb="2" eb="5">
      <t>サイイジョウ</t>
    </rPh>
    <phoneticPr fontId="13"/>
  </si>
  <si>
    <t>平成22年</t>
    <rPh sb="0" eb="2">
      <t>ヘイセイ</t>
    </rPh>
    <rPh sb="4" eb="5">
      <t>ネン</t>
    </rPh>
    <phoneticPr fontId="39"/>
  </si>
  <si>
    <t>平成17年</t>
    <rPh sb="0" eb="2">
      <t>ヘイセイ</t>
    </rPh>
    <rPh sb="4" eb="5">
      <t>ネン</t>
    </rPh>
    <phoneticPr fontId="39"/>
  </si>
  <si>
    <t>平成12年</t>
    <rPh sb="0" eb="2">
      <t>ヘイセイ</t>
    </rPh>
    <rPh sb="4" eb="5">
      <t>ネン</t>
    </rPh>
    <phoneticPr fontId="39"/>
  </si>
  <si>
    <t>（単位：％）</t>
    <phoneticPr fontId="39"/>
  </si>
  <si>
    <t>資料：京都市調査</t>
    <rPh sb="3" eb="5">
      <t>キョウト</t>
    </rPh>
    <rPh sb="5" eb="6">
      <t>シ</t>
    </rPh>
    <rPh sb="6" eb="8">
      <t>チョウサ</t>
    </rPh>
    <phoneticPr fontId="10"/>
  </si>
  <si>
    <t>平成26年</t>
    <phoneticPr fontId="8"/>
  </si>
  <si>
    <t>（単位：ha）</t>
    <phoneticPr fontId="8"/>
  </si>
  <si>
    <t>京都市</t>
  </si>
  <si>
    <t>京都府</t>
    <rPh sb="0" eb="3">
      <t>キョウトフ</t>
    </rPh>
    <phoneticPr fontId="10"/>
  </si>
  <si>
    <t>地域森林計画
対象外森林等</t>
    <phoneticPr fontId="8"/>
  </si>
  <si>
    <t>公有林</t>
    <rPh sb="0" eb="2">
      <t>コウユウ</t>
    </rPh>
    <rPh sb="2" eb="3">
      <t>リン</t>
    </rPh>
    <phoneticPr fontId="10"/>
  </si>
  <si>
    <t>私有林</t>
    <rPh sb="0" eb="2">
      <t>シユウ</t>
    </rPh>
    <rPh sb="2" eb="3">
      <t>ハヤシ</t>
    </rPh>
    <phoneticPr fontId="10"/>
  </si>
  <si>
    <t>合計</t>
    <phoneticPr fontId="10"/>
  </si>
  <si>
    <t>50ha以上</t>
    <rPh sb="4" eb="6">
      <t>イジョウ</t>
    </rPh>
    <phoneticPr fontId="10"/>
  </si>
  <si>
    <t>30～50ha</t>
    <phoneticPr fontId="10"/>
  </si>
  <si>
    <t>20～30ha</t>
    <phoneticPr fontId="10"/>
  </si>
  <si>
    <t>10～20ha</t>
  </si>
  <si>
    <t>5～10ha</t>
    <phoneticPr fontId="10"/>
  </si>
  <si>
    <t>3～5ha</t>
    <phoneticPr fontId="10"/>
  </si>
  <si>
    <t>1～3ha</t>
    <phoneticPr fontId="10"/>
  </si>
  <si>
    <t>(単位：戸）</t>
    <phoneticPr fontId="10"/>
  </si>
  <si>
    <t>平成26年</t>
    <rPh sb="0" eb="2">
      <t>ヘイセイ</t>
    </rPh>
    <rPh sb="4" eb="5">
      <t>ネン</t>
    </rPh>
    <phoneticPr fontId="10"/>
  </si>
  <si>
    <t>平成25年</t>
    <rPh sb="0" eb="2">
      <t>ヘイセイ</t>
    </rPh>
    <rPh sb="4" eb="5">
      <t>ネン</t>
    </rPh>
    <phoneticPr fontId="10"/>
  </si>
  <si>
    <t>平成24年</t>
    <rPh sb="0" eb="2">
      <t>ヘイセイ</t>
    </rPh>
    <rPh sb="4" eb="5">
      <t>ネン</t>
    </rPh>
    <phoneticPr fontId="10"/>
  </si>
  <si>
    <t>平成23年</t>
    <rPh sb="0" eb="2">
      <t>ヘイセイ</t>
    </rPh>
    <rPh sb="4" eb="5">
      <t>ネン</t>
    </rPh>
    <phoneticPr fontId="10"/>
  </si>
  <si>
    <t>戸数</t>
    <rPh sb="0" eb="2">
      <t>コスウ</t>
    </rPh>
    <phoneticPr fontId="10"/>
  </si>
  <si>
    <t>うち一戸建て</t>
    <rPh sb="2" eb="4">
      <t>イッコ</t>
    </rPh>
    <rPh sb="4" eb="5">
      <t>ダ</t>
    </rPh>
    <phoneticPr fontId="8"/>
  </si>
  <si>
    <t>うちマンション</t>
    <phoneticPr fontId="8"/>
  </si>
  <si>
    <t>戸数</t>
    <rPh sb="0" eb="2">
      <t>コスウ</t>
    </rPh>
    <phoneticPr fontId="8"/>
  </si>
  <si>
    <t>全国</t>
    <rPh sb="0" eb="2">
      <t>ゼンコク</t>
    </rPh>
    <phoneticPr fontId="8"/>
  </si>
  <si>
    <t>京都市</t>
    <rPh sb="0" eb="3">
      <t>キョウトシ</t>
    </rPh>
    <phoneticPr fontId="8"/>
  </si>
  <si>
    <t>年次</t>
    <rPh sb="0" eb="2">
      <t>ネンジ</t>
    </rPh>
    <phoneticPr fontId="8"/>
  </si>
  <si>
    <t>（単位：戸）</t>
    <rPh sb="1" eb="3">
      <t>タンイ</t>
    </rPh>
    <rPh sb="4" eb="5">
      <t>ト</t>
    </rPh>
    <phoneticPr fontId="10"/>
  </si>
  <si>
    <t>　　  と平成21年以降の値は比較できない。</t>
    <rPh sb="5" eb="7">
      <t>ヘイセイ</t>
    </rPh>
    <rPh sb="10" eb="12">
      <t>イコウ</t>
    </rPh>
    <phoneticPr fontId="8"/>
  </si>
  <si>
    <t>資料：総務省統計局「平成26年経済センサス基礎調査」</t>
    <rPh sb="21" eb="23">
      <t>キソ</t>
    </rPh>
    <phoneticPr fontId="13"/>
  </si>
  <si>
    <t>神戸市</t>
  </si>
  <si>
    <t>大阪市</t>
  </si>
  <si>
    <t>川崎市</t>
  </si>
  <si>
    <t>福岡市</t>
  </si>
  <si>
    <t>堺市</t>
  </si>
  <si>
    <t>名古屋市</t>
  </si>
  <si>
    <t>横浜市</t>
  </si>
  <si>
    <t>浜松市</t>
  </si>
  <si>
    <t>熊本市</t>
  </si>
  <si>
    <t>広島市</t>
  </si>
  <si>
    <t>岡山市</t>
  </si>
  <si>
    <t>札幌市</t>
  </si>
  <si>
    <t>仙台市</t>
  </si>
  <si>
    <t>相模原市</t>
  </si>
  <si>
    <t>北九州市</t>
  </si>
  <si>
    <t>さいたま市</t>
  </si>
  <si>
    <t>静岡市</t>
  </si>
  <si>
    <t>千葉市</t>
  </si>
  <si>
    <t>新潟市</t>
  </si>
  <si>
    <t>従業者数総数</t>
    <rPh sb="0" eb="3">
      <t>ジュウギョウシャ</t>
    </rPh>
    <rPh sb="3" eb="4">
      <t>スウ</t>
    </rPh>
    <rPh sb="4" eb="6">
      <t>ソウスウ</t>
    </rPh>
    <phoneticPr fontId="13"/>
  </si>
  <si>
    <t>総事業所数</t>
    <rPh sb="0" eb="1">
      <t>ソウ</t>
    </rPh>
    <rPh sb="1" eb="4">
      <t>ジギョウショ</t>
    </rPh>
    <rPh sb="4" eb="5">
      <t>スウ</t>
    </rPh>
    <phoneticPr fontId="13"/>
  </si>
  <si>
    <t>　　　 　　　　</t>
    <phoneticPr fontId="8"/>
  </si>
  <si>
    <t>　粗付加価値額</t>
    <rPh sb="1" eb="2">
      <t>ソ</t>
    </rPh>
    <rPh sb="2" eb="4">
      <t>フカ</t>
    </rPh>
    <rPh sb="4" eb="6">
      <t>カチ</t>
    </rPh>
    <rPh sb="6" eb="7">
      <t>ガク</t>
    </rPh>
    <phoneticPr fontId="10"/>
  </si>
  <si>
    <t>粗付加価値率</t>
    <rPh sb="0" eb="1">
      <t>アラ</t>
    </rPh>
    <rPh sb="1" eb="3">
      <t>フカ</t>
    </rPh>
    <rPh sb="3" eb="5">
      <t>カチ</t>
    </rPh>
    <rPh sb="5" eb="6">
      <t>リツ</t>
    </rPh>
    <phoneticPr fontId="13"/>
  </si>
  <si>
    <t>－</t>
    <phoneticPr fontId="8"/>
  </si>
  <si>
    <t>平成24年</t>
    <phoneticPr fontId="8"/>
  </si>
  <si>
    <t>　製造品出荷額等</t>
    <phoneticPr fontId="10"/>
  </si>
  <si>
    <t>総事業所数</t>
    <rPh sb="0" eb="1">
      <t>ソウ</t>
    </rPh>
    <rPh sb="1" eb="4">
      <t>ジギョウショ</t>
    </rPh>
    <rPh sb="4" eb="5">
      <t>スウ</t>
    </rPh>
    <phoneticPr fontId="38"/>
  </si>
  <si>
    <t>総従業者数</t>
    <rPh sb="0" eb="1">
      <t>ソウ</t>
    </rPh>
    <rPh sb="1" eb="4">
      <t>ジュウギョウシャ</t>
    </rPh>
    <rPh sb="4" eb="5">
      <t>スウ</t>
    </rPh>
    <phoneticPr fontId="38"/>
  </si>
  <si>
    <t>製造品出荷額等</t>
    <phoneticPr fontId="10"/>
  </si>
  <si>
    <t>粗付加価値額</t>
    <rPh sb="0" eb="1">
      <t>アラ</t>
    </rPh>
    <rPh sb="1" eb="3">
      <t>フカ</t>
    </rPh>
    <rPh sb="3" eb="5">
      <t>カチ</t>
    </rPh>
    <rPh sb="5" eb="6">
      <t>ガク</t>
    </rPh>
    <phoneticPr fontId="10"/>
  </si>
  <si>
    <t>粗付加価値率</t>
    <rPh sb="0" eb="1">
      <t>アラ</t>
    </rPh>
    <rPh sb="1" eb="3">
      <t>フカ</t>
    </rPh>
    <rPh sb="3" eb="5">
      <t>カチ</t>
    </rPh>
    <rPh sb="5" eb="6">
      <t>リツ</t>
    </rPh>
    <phoneticPr fontId="10"/>
  </si>
  <si>
    <t>従業者数</t>
    <rPh sb="0" eb="1">
      <t>ジュウ</t>
    </rPh>
    <rPh sb="1" eb="4">
      <t>ギョウシャスウ</t>
    </rPh>
    <phoneticPr fontId="10"/>
  </si>
  <si>
    <t>製造品出荷額等</t>
    <rPh sb="0" eb="3">
      <t>セイゾウヒン</t>
    </rPh>
    <rPh sb="3" eb="5">
      <t>シュッカ</t>
    </rPh>
    <rPh sb="5" eb="6">
      <t>ガク</t>
    </rPh>
    <rPh sb="6" eb="7">
      <t>ナド</t>
    </rPh>
    <phoneticPr fontId="10"/>
  </si>
  <si>
    <t>軽工業</t>
    <phoneticPr fontId="10"/>
  </si>
  <si>
    <t>飲料・たばこ・飼料</t>
    <phoneticPr fontId="10"/>
  </si>
  <si>
    <t>繊維</t>
    <phoneticPr fontId="10"/>
  </si>
  <si>
    <t>木材・木製品</t>
    <phoneticPr fontId="10"/>
  </si>
  <si>
    <t>家具・装備品</t>
    <phoneticPr fontId="10"/>
  </si>
  <si>
    <t>パルプ・紙・紙加工品</t>
    <phoneticPr fontId="10"/>
  </si>
  <si>
    <t>印刷・同関連</t>
    <phoneticPr fontId="10"/>
  </si>
  <si>
    <t>なめし革・同製品・毛皮</t>
    <phoneticPr fontId="10"/>
  </si>
  <si>
    <t>窯業・土石製品</t>
    <phoneticPr fontId="10"/>
  </si>
  <si>
    <t>その他の製造</t>
    <phoneticPr fontId="10"/>
  </si>
  <si>
    <t>重工業</t>
    <phoneticPr fontId="10"/>
  </si>
  <si>
    <t>化学</t>
    <phoneticPr fontId="10"/>
  </si>
  <si>
    <t>石油製品・石炭製品</t>
    <phoneticPr fontId="10"/>
  </si>
  <si>
    <t>プラスチック製品</t>
    <phoneticPr fontId="10"/>
  </si>
  <si>
    <t>ゴム製品</t>
    <phoneticPr fontId="10"/>
  </si>
  <si>
    <t>鉄鋼業</t>
  </si>
  <si>
    <t>非鉄金属</t>
    <phoneticPr fontId="10"/>
  </si>
  <si>
    <t>金属製品</t>
    <phoneticPr fontId="10"/>
  </si>
  <si>
    <t>はん用機械器具</t>
    <phoneticPr fontId="10"/>
  </si>
  <si>
    <t>生産用機械器具</t>
    <phoneticPr fontId="10"/>
  </si>
  <si>
    <t>業務用機械器具</t>
    <phoneticPr fontId="10"/>
  </si>
  <si>
    <t>電子部品・デバイス・電子回路</t>
    <phoneticPr fontId="10"/>
  </si>
  <si>
    <t>電気機械器具</t>
    <phoneticPr fontId="10"/>
  </si>
  <si>
    <t>情報通信機械器具</t>
    <phoneticPr fontId="10"/>
  </si>
  <si>
    <t>輸送用機械器具</t>
    <phoneticPr fontId="10"/>
  </si>
  <si>
    <t>事業所数</t>
    <phoneticPr fontId="10"/>
  </si>
  <si>
    <t>実数</t>
    <phoneticPr fontId="10"/>
  </si>
  <si>
    <t>構成比</t>
    <phoneticPr fontId="10"/>
  </si>
  <si>
    <t>構成比</t>
    <phoneticPr fontId="10"/>
  </si>
  <si>
    <t>総数</t>
    <phoneticPr fontId="10"/>
  </si>
  <si>
    <t>4～9人</t>
    <phoneticPr fontId="10"/>
  </si>
  <si>
    <t>10～19人</t>
    <phoneticPr fontId="10"/>
  </si>
  <si>
    <t>20～29人</t>
    <phoneticPr fontId="8"/>
  </si>
  <si>
    <t>30～99人</t>
    <phoneticPr fontId="10"/>
  </si>
  <si>
    <t>100～299人</t>
    <phoneticPr fontId="10"/>
  </si>
  <si>
    <t>300人以上</t>
    <phoneticPr fontId="10"/>
  </si>
  <si>
    <t>製造品出荷額等</t>
    <rPh sb="0" eb="3">
      <t>セイゾウヒン</t>
    </rPh>
    <rPh sb="3" eb="5">
      <t>シュッカ</t>
    </rPh>
    <rPh sb="5" eb="6">
      <t>ガク</t>
    </rPh>
    <rPh sb="6" eb="7">
      <t>トウ</t>
    </rPh>
    <phoneticPr fontId="13"/>
  </si>
  <si>
    <t>平成20年</t>
    <rPh sb="4" eb="5">
      <t>ネン</t>
    </rPh>
    <phoneticPr fontId="13"/>
  </si>
  <si>
    <t>平成21年</t>
    <rPh sb="4" eb="5">
      <t>ネン</t>
    </rPh>
    <phoneticPr fontId="13"/>
  </si>
  <si>
    <t>平成22年</t>
    <rPh sb="4" eb="5">
      <t>ネン</t>
    </rPh>
    <phoneticPr fontId="13"/>
  </si>
  <si>
    <t>平成23年</t>
    <rPh sb="4" eb="5">
      <t>ネン</t>
    </rPh>
    <phoneticPr fontId="13"/>
  </si>
  <si>
    <t>平成24年</t>
    <rPh sb="4" eb="5">
      <t>ネン</t>
    </rPh>
    <phoneticPr fontId="13"/>
  </si>
  <si>
    <t>平成25年</t>
    <rPh sb="4" eb="5">
      <t>ネン</t>
    </rPh>
    <phoneticPr fontId="13"/>
  </si>
  <si>
    <t>対前年比</t>
    <rPh sb="0" eb="1">
      <t>タイ</t>
    </rPh>
    <rPh sb="1" eb="3">
      <t>ゼンネン</t>
    </rPh>
    <rPh sb="3" eb="4">
      <t>ヒ</t>
    </rPh>
    <phoneticPr fontId="13"/>
  </si>
  <si>
    <t>製造業計</t>
    <rPh sb="0" eb="3">
      <t>セイゾウギョウ</t>
    </rPh>
    <rPh sb="3" eb="4">
      <t>ケイ</t>
    </rPh>
    <phoneticPr fontId="13"/>
  </si>
  <si>
    <t>食料品・飲料等製造業</t>
    <rPh sb="0" eb="3">
      <t>ショクリョウヒン</t>
    </rPh>
    <rPh sb="4" eb="6">
      <t>インリョウ</t>
    </rPh>
    <rPh sb="6" eb="7">
      <t>トウ</t>
    </rPh>
    <rPh sb="7" eb="10">
      <t>セイゾウギョウ</t>
    </rPh>
    <phoneticPr fontId="13"/>
  </si>
  <si>
    <t>食料品製造業</t>
  </si>
  <si>
    <t>飲料・たばこ・飼料製造業</t>
  </si>
  <si>
    <t>繊維工業</t>
    <rPh sb="0" eb="2">
      <t>センイ</t>
    </rPh>
    <rPh sb="2" eb="4">
      <t>コウギョウ</t>
    </rPh>
    <phoneticPr fontId="13"/>
  </si>
  <si>
    <t>木材・木製品製造業</t>
    <phoneticPr fontId="13"/>
  </si>
  <si>
    <t>家具・装備品製造業</t>
  </si>
  <si>
    <t>パルプ・紙・紙加工品製造業</t>
  </si>
  <si>
    <t>印刷・同関連業</t>
  </si>
  <si>
    <t>化学工業</t>
  </si>
  <si>
    <t>石油製品・石炭製品製造業</t>
  </si>
  <si>
    <t>－</t>
    <phoneticPr fontId="13"/>
  </si>
  <si>
    <t>プラスチック製品製造業</t>
    <phoneticPr fontId="13"/>
  </si>
  <si>
    <t>ゴム製品製造業</t>
  </si>
  <si>
    <t>なめし革・同製品・毛皮製造業</t>
  </si>
  <si>
    <t>窯業・土石製品製造業</t>
  </si>
  <si>
    <t>金属製造業</t>
    <rPh sb="0" eb="2">
      <t>キンゾク</t>
    </rPh>
    <rPh sb="2" eb="5">
      <t>セイゾウギョウ</t>
    </rPh>
    <phoneticPr fontId="13"/>
  </si>
  <si>
    <t>非鉄金属製造業</t>
  </si>
  <si>
    <t>金属製品製造業</t>
  </si>
  <si>
    <t>はん用機械器具製造業</t>
  </si>
  <si>
    <t>生産用機械器具製造業</t>
  </si>
  <si>
    <t>業務用機械器具製造業</t>
  </si>
  <si>
    <t>－</t>
    <phoneticPr fontId="13"/>
  </si>
  <si>
    <t>－</t>
    <phoneticPr fontId="13"/>
  </si>
  <si>
    <t>電気機械器具製造業</t>
  </si>
  <si>
    <t>情報通信機械器具製造業</t>
  </si>
  <si>
    <t>輸送用機械器具製造業</t>
  </si>
  <si>
    <t>その他の製造業</t>
  </si>
  <si>
    <t>製造品出荷額等</t>
    <rPh sb="0" eb="3">
      <t>セイゾウヒン</t>
    </rPh>
    <rPh sb="3" eb="5">
      <t>シュッカ</t>
    </rPh>
    <rPh sb="5" eb="6">
      <t>ガク</t>
    </rPh>
    <rPh sb="6" eb="7">
      <t>トウ</t>
    </rPh>
    <phoneticPr fontId="8"/>
  </si>
  <si>
    <t>平成14年</t>
    <rPh sb="4" eb="5">
      <t>ネン</t>
    </rPh>
    <phoneticPr fontId="13"/>
  </si>
  <si>
    <t>平成19年</t>
    <rPh sb="4" eb="5">
      <t>ネン</t>
    </rPh>
    <phoneticPr fontId="13"/>
  </si>
  <si>
    <t>製造業計</t>
  </si>
  <si>
    <t>木材・木製品製造業（家具を除く）</t>
  </si>
  <si>
    <t>プラスチック製品製造業</t>
    <phoneticPr fontId="13"/>
  </si>
  <si>
    <t>プラスチック製品製造業（別掲を除く）</t>
  </si>
  <si>
    <t>－</t>
    <phoneticPr fontId="13"/>
  </si>
  <si>
    <t>電子部品・デバイス製造業</t>
  </si>
  <si>
    <t>　　　　　　　</t>
    <phoneticPr fontId="10"/>
  </si>
  <si>
    <t>平成13年</t>
    <rPh sb="0" eb="2">
      <t>ヘイセイ</t>
    </rPh>
    <rPh sb="4" eb="5">
      <t>ネン</t>
    </rPh>
    <phoneticPr fontId="10"/>
  </si>
  <si>
    <t>平成14年</t>
    <rPh sb="0" eb="2">
      <t>ヘイセイ</t>
    </rPh>
    <rPh sb="4" eb="5">
      <t>ネン</t>
    </rPh>
    <phoneticPr fontId="10"/>
  </si>
  <si>
    <t>平成15年</t>
    <rPh sb="0" eb="2">
      <t>ヘイセイ</t>
    </rPh>
    <rPh sb="4" eb="5">
      <t>ネン</t>
    </rPh>
    <phoneticPr fontId="10"/>
  </si>
  <si>
    <t>平成16年</t>
    <rPh sb="0" eb="2">
      <t>ヘイセイ</t>
    </rPh>
    <rPh sb="4" eb="5">
      <t>ネン</t>
    </rPh>
    <phoneticPr fontId="10"/>
  </si>
  <si>
    <t>平成17年</t>
    <rPh sb="0" eb="2">
      <t>ヘイセイ</t>
    </rPh>
    <rPh sb="4" eb="5">
      <t>ネン</t>
    </rPh>
    <phoneticPr fontId="10"/>
  </si>
  <si>
    <t>平成18年</t>
    <rPh sb="0" eb="2">
      <t>ヘイセイ</t>
    </rPh>
    <rPh sb="4" eb="5">
      <t>ネン</t>
    </rPh>
    <phoneticPr fontId="10"/>
  </si>
  <si>
    <t>平成19年</t>
    <rPh sb="0" eb="2">
      <t>ヘイセイ</t>
    </rPh>
    <rPh sb="4" eb="5">
      <t>ネン</t>
    </rPh>
    <phoneticPr fontId="10"/>
  </si>
  <si>
    <t>－</t>
    <phoneticPr fontId="8"/>
  </si>
  <si>
    <t>平成20年</t>
    <rPh sb="0" eb="2">
      <t>ヘイセイ</t>
    </rPh>
    <rPh sb="4" eb="5">
      <t>ネン</t>
    </rPh>
    <phoneticPr fontId="10"/>
  </si>
  <si>
    <t>平成21年</t>
    <rPh sb="0" eb="2">
      <t>ヘイセイ</t>
    </rPh>
    <rPh sb="4" eb="5">
      <t>ネン</t>
    </rPh>
    <phoneticPr fontId="10"/>
  </si>
  <si>
    <t>平成22年</t>
    <rPh sb="0" eb="2">
      <t>ヘイセイ</t>
    </rPh>
    <rPh sb="4" eb="5">
      <t>ネン</t>
    </rPh>
    <phoneticPr fontId="10"/>
  </si>
  <si>
    <t>　　</t>
    <phoneticPr fontId="10"/>
  </si>
  <si>
    <t>事業所数</t>
    <rPh sb="0" eb="1">
      <t>コト</t>
    </rPh>
    <rPh sb="1" eb="2">
      <t>ギョウ</t>
    </rPh>
    <rPh sb="2" eb="3">
      <t>トコロ</t>
    </rPh>
    <rPh sb="3" eb="4">
      <t>スウ</t>
    </rPh>
    <phoneticPr fontId="10"/>
  </si>
  <si>
    <t>従業者数</t>
    <rPh sb="0" eb="1">
      <t>ジュウ</t>
    </rPh>
    <rPh sb="1" eb="2">
      <t>ギョウ</t>
    </rPh>
    <rPh sb="2" eb="3">
      <t>モノ</t>
    </rPh>
    <rPh sb="3" eb="4">
      <t>スウ</t>
    </rPh>
    <phoneticPr fontId="10"/>
  </si>
  <si>
    <t>食料品・飲料等製造業</t>
    <rPh sb="0" eb="3">
      <t>ショクリョウヒン</t>
    </rPh>
    <rPh sb="4" eb="6">
      <t>インリョウ</t>
    </rPh>
    <rPh sb="6" eb="7">
      <t>ナド</t>
    </rPh>
    <rPh sb="7" eb="10">
      <t>セイゾウギョウ</t>
    </rPh>
    <phoneticPr fontId="10"/>
  </si>
  <si>
    <t>食料品製造業</t>
    <rPh sb="0" eb="3">
      <t>ショクリョウヒン</t>
    </rPh>
    <rPh sb="3" eb="6">
      <t>セイゾウギョウ</t>
    </rPh>
    <phoneticPr fontId="8"/>
  </si>
  <si>
    <t>生菓子製造業</t>
  </si>
  <si>
    <t>その他の水産食料品製造業</t>
  </si>
  <si>
    <t>豆腐・油揚製造業</t>
  </si>
  <si>
    <t>他に分類されない食料品製造業</t>
  </si>
  <si>
    <t>パン製造業</t>
  </si>
  <si>
    <t>ビスケット類・干菓子製造業</t>
  </si>
  <si>
    <t>そう（惣）菜製造業</t>
  </si>
  <si>
    <t>飲料・たばこ・飼料製造業</t>
    <rPh sb="0" eb="2">
      <t>インリョウ</t>
    </rPh>
    <rPh sb="7" eb="9">
      <t>シリョウ</t>
    </rPh>
    <rPh sb="9" eb="12">
      <t>セイゾウギョウ</t>
    </rPh>
    <phoneticPr fontId="8"/>
  </si>
  <si>
    <t>清酒製造業</t>
  </si>
  <si>
    <t>χ</t>
  </si>
  <si>
    <t xml:space="preserve">      細分類については主なものを掲載。</t>
    <rPh sb="19" eb="21">
      <t>ケイサイ</t>
    </rPh>
    <phoneticPr fontId="8"/>
  </si>
  <si>
    <t>平成17年度</t>
    <rPh sb="0" eb="2">
      <t>ヘイセイ</t>
    </rPh>
    <rPh sb="4" eb="6">
      <t>ネンド</t>
    </rPh>
    <phoneticPr fontId="10"/>
  </si>
  <si>
    <t>平成18年度</t>
    <rPh sb="0" eb="2">
      <t>ヘイセイ</t>
    </rPh>
    <rPh sb="4" eb="6">
      <t>ネンド</t>
    </rPh>
    <phoneticPr fontId="10"/>
  </si>
  <si>
    <t>平成19年度</t>
    <rPh sb="0" eb="2">
      <t>ヘイセイ</t>
    </rPh>
    <rPh sb="4" eb="6">
      <t>ネンド</t>
    </rPh>
    <phoneticPr fontId="10"/>
  </si>
  <si>
    <t>平成20年度</t>
    <rPh sb="0" eb="2">
      <t>ヘイセイ</t>
    </rPh>
    <rPh sb="4" eb="6">
      <t>ネンド</t>
    </rPh>
    <phoneticPr fontId="10"/>
  </si>
  <si>
    <t>平成21年度</t>
    <rPh sb="0" eb="2">
      <t>ヘイセイ</t>
    </rPh>
    <rPh sb="4" eb="6">
      <t>ネンド</t>
    </rPh>
    <phoneticPr fontId="10"/>
  </si>
  <si>
    <t>平成22年度</t>
    <rPh sb="0" eb="2">
      <t>ヘイセイ</t>
    </rPh>
    <rPh sb="4" eb="6">
      <t>ネンド</t>
    </rPh>
    <phoneticPr fontId="10"/>
  </si>
  <si>
    <t>平成23年度</t>
    <rPh sb="0" eb="2">
      <t>ヘイセイ</t>
    </rPh>
    <rPh sb="4" eb="6">
      <t>ネンド</t>
    </rPh>
    <phoneticPr fontId="10"/>
  </si>
  <si>
    <t>平成24年度</t>
    <rPh sb="0" eb="2">
      <t>ヘイセイ</t>
    </rPh>
    <rPh sb="4" eb="6">
      <t>ネンド</t>
    </rPh>
    <phoneticPr fontId="10"/>
  </si>
  <si>
    <t>平成25年度</t>
    <rPh sb="0" eb="2">
      <t>ヘイセイ</t>
    </rPh>
    <rPh sb="4" eb="6">
      <t>ネンド</t>
    </rPh>
    <phoneticPr fontId="10"/>
  </si>
  <si>
    <t>全国計</t>
    <rPh sb="0" eb="2">
      <t>ゼンコク</t>
    </rPh>
    <rPh sb="2" eb="3">
      <t>ケイ</t>
    </rPh>
    <phoneticPr fontId="10"/>
  </si>
  <si>
    <t>大阪国税局計</t>
    <rPh sb="0" eb="2">
      <t>オオサカ</t>
    </rPh>
    <rPh sb="2" eb="5">
      <t>コクゼイキョク</t>
    </rPh>
    <rPh sb="5" eb="6">
      <t>ケイ</t>
    </rPh>
    <phoneticPr fontId="8"/>
  </si>
  <si>
    <t>京都府</t>
    <rPh sb="0" eb="3">
      <t>キョウトフ</t>
    </rPh>
    <phoneticPr fontId="8"/>
  </si>
  <si>
    <t>兵庫県</t>
    <rPh sb="0" eb="3">
      <t>ヒョウゴケン</t>
    </rPh>
    <phoneticPr fontId="8"/>
  </si>
  <si>
    <t>資料：国税庁「税務統計（酒税関係）」</t>
    <rPh sb="0" eb="2">
      <t>シリョウ</t>
    </rPh>
    <rPh sb="3" eb="6">
      <t>コクゼイチョウ</t>
    </rPh>
    <rPh sb="7" eb="9">
      <t>ゼイム</t>
    </rPh>
    <rPh sb="9" eb="11">
      <t>トウケイ</t>
    </rPh>
    <rPh sb="12" eb="14">
      <t>シュゼイ</t>
    </rPh>
    <rPh sb="14" eb="16">
      <t>カンケイ</t>
    </rPh>
    <phoneticPr fontId="10"/>
  </si>
  <si>
    <t>注：（　）内は全国に占める割合</t>
    <rPh sb="0" eb="1">
      <t>チュウ</t>
    </rPh>
    <phoneticPr fontId="10"/>
  </si>
  <si>
    <t>酒類全体</t>
    <rPh sb="0" eb="1">
      <t>サケ</t>
    </rPh>
    <rPh sb="1" eb="2">
      <t>ルイ</t>
    </rPh>
    <rPh sb="2" eb="4">
      <t>ゼンタイ</t>
    </rPh>
    <phoneticPr fontId="10"/>
  </si>
  <si>
    <t>清酒</t>
    <rPh sb="0" eb="2">
      <t>セイシュ</t>
    </rPh>
    <phoneticPr fontId="10"/>
  </si>
  <si>
    <t>焼酎</t>
    <rPh sb="0" eb="2">
      <t>ショウチュウ</t>
    </rPh>
    <phoneticPr fontId="10"/>
  </si>
  <si>
    <t>ビール</t>
    <phoneticPr fontId="10"/>
  </si>
  <si>
    <t>ウイスキー</t>
    <phoneticPr fontId="10"/>
  </si>
  <si>
    <t>ワイン</t>
    <phoneticPr fontId="10"/>
  </si>
  <si>
    <t>発泡酒</t>
    <rPh sb="0" eb="3">
      <t>ハッポウシュ</t>
    </rPh>
    <phoneticPr fontId="10"/>
  </si>
  <si>
    <t>その他</t>
    <rPh sb="0" eb="3">
      <t>ソノタ</t>
    </rPh>
    <phoneticPr fontId="10"/>
  </si>
  <si>
    <t>平成12年</t>
    <rPh sb="0" eb="2">
      <t>ヘイセイ</t>
    </rPh>
    <rPh sb="4" eb="5">
      <t>ネン</t>
    </rPh>
    <phoneticPr fontId="10"/>
  </si>
  <si>
    <t>和生菓子</t>
    <rPh sb="1" eb="2">
      <t>ナマ</t>
    </rPh>
    <phoneticPr fontId="10"/>
  </si>
  <si>
    <t>洋生菓子</t>
    <rPh sb="1" eb="2">
      <t>ナマ</t>
    </rPh>
    <phoneticPr fontId="10"/>
  </si>
  <si>
    <t>せんべい</t>
  </si>
  <si>
    <t>ビスケット</t>
    <phoneticPr fontId="8"/>
  </si>
  <si>
    <t>キャンディー</t>
    <phoneticPr fontId="8"/>
  </si>
  <si>
    <t>チョコレート</t>
    <phoneticPr fontId="8"/>
  </si>
  <si>
    <t>他の菓子</t>
    <rPh sb="0" eb="1">
      <t>ホカ</t>
    </rPh>
    <rPh sb="2" eb="4">
      <t>カシ</t>
    </rPh>
    <phoneticPr fontId="8"/>
  </si>
  <si>
    <t>－</t>
    <phoneticPr fontId="8"/>
  </si>
  <si>
    <t>平成23年</t>
    <phoneticPr fontId="8"/>
  </si>
  <si>
    <t>平成24年</t>
    <phoneticPr fontId="8"/>
  </si>
  <si>
    <t>平成25年</t>
    <phoneticPr fontId="8"/>
  </si>
  <si>
    <t>　　　　　　　　　</t>
    <phoneticPr fontId="13"/>
  </si>
  <si>
    <t>織機台数</t>
    <phoneticPr fontId="8"/>
  </si>
  <si>
    <t>従業者数</t>
    <phoneticPr fontId="8"/>
  </si>
  <si>
    <t>１社当たりの従業者数</t>
    <rPh sb="1" eb="2">
      <t>シャ</t>
    </rPh>
    <rPh sb="2" eb="3">
      <t>ア</t>
    </rPh>
    <rPh sb="6" eb="7">
      <t>ジュウ</t>
    </rPh>
    <rPh sb="7" eb="10">
      <t>ギョウシャスウ</t>
    </rPh>
    <phoneticPr fontId="8"/>
  </si>
  <si>
    <t>昭和59年</t>
  </si>
  <si>
    <t>昭和62年</t>
  </si>
  <si>
    <t>平成2年</t>
  </si>
  <si>
    <t>平成5年</t>
  </si>
  <si>
    <t>平成11年</t>
  </si>
  <si>
    <t>平成17年</t>
    <rPh sb="0" eb="1">
      <t>タイラ</t>
    </rPh>
    <rPh sb="1" eb="2">
      <t>シゲル</t>
    </rPh>
    <phoneticPr fontId="10"/>
  </si>
  <si>
    <t>平成20年</t>
    <rPh sb="0" eb="1">
      <t>タイラ</t>
    </rPh>
    <rPh sb="1" eb="2">
      <t>シゲル</t>
    </rPh>
    <phoneticPr fontId="10"/>
  </si>
  <si>
    <t>平成23年</t>
    <rPh sb="0" eb="1">
      <t>タイラ</t>
    </rPh>
    <rPh sb="1" eb="2">
      <t>シゲル</t>
    </rPh>
    <phoneticPr fontId="10"/>
  </si>
  <si>
    <t>総出荷金額（億円）</t>
    <rPh sb="6" eb="8">
      <t>オクエン</t>
    </rPh>
    <phoneticPr fontId="8"/>
  </si>
  <si>
    <t>従業者１人当たりの
出荷額（百万円）</t>
    <rPh sb="0" eb="3">
      <t>ジュウギョウシャ</t>
    </rPh>
    <rPh sb="4" eb="5">
      <t>ヒト</t>
    </rPh>
    <rPh sb="5" eb="6">
      <t>ア</t>
    </rPh>
    <rPh sb="10" eb="12">
      <t>シュッカ</t>
    </rPh>
    <rPh sb="12" eb="13">
      <t>ガク</t>
    </rPh>
    <rPh sb="14" eb="16">
      <t>ヒャクマン</t>
    </rPh>
    <rPh sb="16" eb="17">
      <t>エン</t>
    </rPh>
    <phoneticPr fontId="8"/>
  </si>
  <si>
    <t>（単位：反）</t>
  </si>
  <si>
    <t>手描染</t>
    <rPh sb="2" eb="3">
      <t>ソ</t>
    </rPh>
    <phoneticPr fontId="8"/>
  </si>
  <si>
    <t>機械捺染</t>
  </si>
  <si>
    <t>合計</t>
    <rPh sb="0" eb="2">
      <t>ゴウケイ</t>
    </rPh>
    <phoneticPr fontId="10"/>
  </si>
  <si>
    <t>平成16年度</t>
    <rPh sb="0" eb="2">
      <t>ヘイセイ</t>
    </rPh>
    <rPh sb="4" eb="6">
      <t>ネンド</t>
    </rPh>
    <phoneticPr fontId="10"/>
  </si>
  <si>
    <t>平成26年度</t>
    <rPh sb="0" eb="2">
      <t>ヘイセイ</t>
    </rPh>
    <rPh sb="4" eb="6">
      <t>ネンド</t>
    </rPh>
    <phoneticPr fontId="10"/>
  </si>
  <si>
    <t>資料：京友禅協同組合連合会「京友禅京小紋生産量調査報告書」</t>
    <rPh sb="4" eb="6">
      <t>ユウゼン</t>
    </rPh>
    <phoneticPr fontId="10"/>
  </si>
  <si>
    <t>反数</t>
    <rPh sb="0" eb="1">
      <t>タン</t>
    </rPh>
    <rPh sb="1" eb="2">
      <t>スウ</t>
    </rPh>
    <phoneticPr fontId="10"/>
  </si>
  <si>
    <t>着尺</t>
    <phoneticPr fontId="10"/>
  </si>
  <si>
    <t>振袖</t>
    <phoneticPr fontId="10"/>
  </si>
  <si>
    <t>長襦袢</t>
    <phoneticPr fontId="10"/>
  </si>
  <si>
    <t>訪問着</t>
    <phoneticPr fontId="10"/>
  </si>
  <si>
    <t>肩裏</t>
    <phoneticPr fontId="10"/>
  </si>
  <si>
    <t>つけさげ</t>
    <phoneticPr fontId="10"/>
  </si>
  <si>
    <t>留袖</t>
    <phoneticPr fontId="10"/>
  </si>
  <si>
    <t>その他</t>
    <phoneticPr fontId="10"/>
  </si>
  <si>
    <t>資料：京友禅協同組合連合会「京友禅京小紋生産量調査報告書」再編加工</t>
    <rPh sb="4" eb="6">
      <t>ユウゼン</t>
    </rPh>
    <phoneticPr fontId="10"/>
  </si>
  <si>
    <t>販売先別</t>
    <rPh sb="0" eb="3">
      <t>ハンバイサキ</t>
    </rPh>
    <rPh sb="3" eb="4">
      <t>ベツ</t>
    </rPh>
    <phoneticPr fontId="10"/>
  </si>
  <si>
    <t>切り売り・オーダー店</t>
  </si>
  <si>
    <t>加工別</t>
    <rPh sb="0" eb="2">
      <t>カコウ</t>
    </rPh>
    <rPh sb="2" eb="3">
      <t>ベツ</t>
    </rPh>
    <phoneticPr fontId="10"/>
  </si>
  <si>
    <t>自動スクリーン</t>
    <phoneticPr fontId="10"/>
  </si>
  <si>
    <t>注：年は8月1日～翌7月31日</t>
    <rPh sb="0" eb="1">
      <t>チュウ</t>
    </rPh>
    <rPh sb="2" eb="3">
      <t>ネン</t>
    </rPh>
    <rPh sb="5" eb="6">
      <t>ガツ</t>
    </rPh>
    <rPh sb="7" eb="8">
      <t>ニチ</t>
    </rPh>
    <rPh sb="9" eb="10">
      <t>ヨク</t>
    </rPh>
    <rPh sb="11" eb="12">
      <t>ガツ</t>
    </rPh>
    <rPh sb="14" eb="15">
      <t>ニチ</t>
    </rPh>
    <phoneticPr fontId="8"/>
  </si>
  <si>
    <t>業態別</t>
    <phoneticPr fontId="10"/>
  </si>
  <si>
    <t>業種別</t>
    <phoneticPr fontId="8"/>
  </si>
  <si>
    <t>商社数</t>
  </si>
  <si>
    <t>構成比</t>
  </si>
  <si>
    <t>前売</t>
    <phoneticPr fontId="10"/>
  </si>
  <si>
    <t>呉服前売卸</t>
  </si>
  <si>
    <t>和装</t>
    <phoneticPr fontId="8"/>
  </si>
  <si>
    <t>和装製品前売卸</t>
    <rPh sb="0" eb="2">
      <t>ワソウ</t>
    </rPh>
    <rPh sb="2" eb="4">
      <t>セイヒン</t>
    </rPh>
    <rPh sb="4" eb="6">
      <t>マエウ</t>
    </rPh>
    <phoneticPr fontId="10"/>
  </si>
  <si>
    <t>仲間</t>
    <phoneticPr fontId="10"/>
  </si>
  <si>
    <t>染呉服製造卸</t>
    <rPh sb="0" eb="1">
      <t>ソメ</t>
    </rPh>
    <rPh sb="1" eb="3">
      <t>ゴフク</t>
    </rPh>
    <rPh sb="3" eb="5">
      <t>セイゾウ</t>
    </rPh>
    <rPh sb="5" eb="6">
      <t>オロシ</t>
    </rPh>
    <phoneticPr fontId="10"/>
  </si>
  <si>
    <t>和装製品元卸</t>
    <rPh sb="0" eb="2">
      <t>ワソウ</t>
    </rPh>
    <rPh sb="2" eb="4">
      <t>セイヒン</t>
    </rPh>
    <rPh sb="4" eb="5">
      <t>モト</t>
    </rPh>
    <rPh sb="5" eb="6">
      <t>オロシ</t>
    </rPh>
    <phoneticPr fontId="10"/>
  </si>
  <si>
    <t>洋装</t>
    <phoneticPr fontId="10"/>
  </si>
  <si>
    <t>テキスタイル卸</t>
    <rPh sb="6" eb="7">
      <t>オロシ</t>
    </rPh>
    <phoneticPr fontId="10"/>
  </si>
  <si>
    <t>アパレル卸</t>
    <rPh sb="4" eb="5">
      <t>オロシ</t>
    </rPh>
    <phoneticPr fontId="10"/>
  </si>
  <si>
    <t>ホームファッション卸</t>
    <rPh sb="9" eb="10">
      <t>オロシ</t>
    </rPh>
    <phoneticPr fontId="10"/>
  </si>
  <si>
    <t>　　　　　　　　　</t>
    <phoneticPr fontId="8"/>
  </si>
  <si>
    <t>－</t>
    <phoneticPr fontId="8"/>
  </si>
  <si>
    <t>－</t>
    <phoneticPr fontId="8"/>
  </si>
  <si>
    <t>平成23年</t>
    <phoneticPr fontId="8"/>
  </si>
  <si>
    <t>平成25年</t>
    <phoneticPr fontId="8"/>
  </si>
  <si>
    <t>※平成13年以前は，「新聞業」及び「出版業」が含まれている。</t>
    <rPh sb="1" eb="3">
      <t>ヘイセイ</t>
    </rPh>
    <rPh sb="5" eb="6">
      <t>ネン</t>
    </rPh>
    <rPh sb="6" eb="8">
      <t>イゼン</t>
    </rPh>
    <rPh sb="11" eb="13">
      <t>シンブン</t>
    </rPh>
    <rPh sb="13" eb="14">
      <t>ギョウ</t>
    </rPh>
    <rPh sb="15" eb="16">
      <t>オヨ</t>
    </rPh>
    <rPh sb="18" eb="21">
      <t>シュッパンギョウ</t>
    </rPh>
    <rPh sb="23" eb="24">
      <t>フク</t>
    </rPh>
    <phoneticPr fontId="10"/>
  </si>
  <si>
    <t>（平成14年から産業分類が改定され，「新聞業」及び「出版業」は，大分類「Ｈ－情報通信業」に移行した。）</t>
    <rPh sb="1" eb="3">
      <t>ヘイセイ</t>
    </rPh>
    <rPh sb="5" eb="6">
      <t>ネン</t>
    </rPh>
    <rPh sb="8" eb="10">
      <t>サンギョウ</t>
    </rPh>
    <rPh sb="10" eb="12">
      <t>ブンルイ</t>
    </rPh>
    <rPh sb="13" eb="15">
      <t>カイテイ</t>
    </rPh>
    <rPh sb="19" eb="21">
      <t>シンブン</t>
    </rPh>
    <rPh sb="21" eb="22">
      <t>ギョウ</t>
    </rPh>
    <rPh sb="23" eb="24">
      <t>オヨ</t>
    </rPh>
    <rPh sb="26" eb="29">
      <t>シュッパンギョウ</t>
    </rPh>
    <rPh sb="32" eb="33">
      <t>ダイ</t>
    </rPh>
    <phoneticPr fontId="10"/>
  </si>
  <si>
    <t>　　　　　　　　　</t>
    <phoneticPr fontId="8"/>
  </si>
  <si>
    <t>－</t>
    <phoneticPr fontId="8"/>
  </si>
  <si>
    <t>　　　　　　　　　</t>
    <phoneticPr fontId="8"/>
  </si>
  <si>
    <t xml:space="preserve">　　　　　　　 </t>
    <phoneticPr fontId="10"/>
  </si>
  <si>
    <t xml:space="preserve">　　　　　　　 </t>
    <phoneticPr fontId="10"/>
  </si>
  <si>
    <t xml:space="preserve">      細分類については主なものを掲載。</t>
    <rPh sb="19" eb="21">
      <t>ケイサイ</t>
    </rPh>
    <phoneticPr fontId="35"/>
  </si>
  <si>
    <t xml:space="preserve">　　　　　　　　 </t>
    <phoneticPr fontId="8"/>
  </si>
  <si>
    <t>平成24年</t>
    <phoneticPr fontId="8"/>
  </si>
  <si>
    <t>　　　　　　　　</t>
    <phoneticPr fontId="8"/>
  </si>
  <si>
    <t>金属製造業</t>
  </si>
  <si>
    <t>鉄鋼シャースリット業</t>
  </si>
  <si>
    <t>非鉄金属</t>
  </si>
  <si>
    <t>伸銅品製造業</t>
  </si>
  <si>
    <t>金属製品</t>
  </si>
  <si>
    <t>金属製スプリング製造業</t>
  </si>
  <si>
    <t>金属プレス製品製造業（アルミニウム・同合金を除く）</t>
  </si>
  <si>
    <t>電気めっき業（表面処理鋼材製造業を除く）</t>
  </si>
  <si>
    <t>ボルト・ナット・リベット・小ねじ・木ねじ等製造業</t>
  </si>
  <si>
    <t>その他の金属表面処理業</t>
  </si>
  <si>
    <t xml:space="preserve">      細分類については主なものを掲載。</t>
    <rPh sb="19" eb="21">
      <t>ケイサイ</t>
    </rPh>
    <phoneticPr fontId="10"/>
  </si>
  <si>
    <t xml:space="preserve">　　　　　　　　 </t>
    <phoneticPr fontId="8"/>
  </si>
  <si>
    <t>　事業所数</t>
    <phoneticPr fontId="10"/>
  </si>
  <si>
    <t>　従業者数</t>
    <phoneticPr fontId="10"/>
  </si>
  <si>
    <t>　製造品出荷額等</t>
    <phoneticPr fontId="10"/>
  </si>
  <si>
    <t xml:space="preserve"> χ</t>
    <phoneticPr fontId="8"/>
  </si>
  <si>
    <t>機械器具製造業</t>
  </si>
  <si>
    <t>はん用機械器具</t>
  </si>
  <si>
    <t>生産用機械器具</t>
  </si>
  <si>
    <t>包装・荷造機械製造業</t>
  </si>
  <si>
    <t>半導体製造装置製造業</t>
  </si>
  <si>
    <t>他に分類されない生産用機械・同部分品製造業</t>
  </si>
  <si>
    <t>ロボット製造業</t>
  </si>
  <si>
    <t>業務用機械器具</t>
  </si>
  <si>
    <t>分析機器製造業</t>
  </si>
  <si>
    <t>電子部品・デバイス・電子回路</t>
  </si>
  <si>
    <t>その他の電子部品・デバイス・電子回路製造業</t>
    <phoneticPr fontId="8"/>
  </si>
  <si>
    <t>電子回路実装基板製造業</t>
  </si>
  <si>
    <t>電気機械器具</t>
  </si>
  <si>
    <t>配電盤・電力制御装置製造業</t>
  </si>
  <si>
    <t>情報通信機械器具</t>
  </si>
  <si>
    <t>デジタルカメラ製造業</t>
  </si>
  <si>
    <t>輸送用機械器具</t>
  </si>
  <si>
    <t>自動車部分品・附属品製造業</t>
  </si>
  <si>
    <t>全国</t>
  </si>
  <si>
    <t>従業者数</t>
    <phoneticPr fontId="10"/>
  </si>
  <si>
    <t>－</t>
    <phoneticPr fontId="8"/>
  </si>
  <si>
    <t>平成11年</t>
    <rPh sb="0" eb="2">
      <t>ヘイセイ</t>
    </rPh>
    <rPh sb="2" eb="5">
      <t>１１ネン</t>
    </rPh>
    <phoneticPr fontId="10"/>
  </si>
  <si>
    <t>全国</t>
    <rPh sb="0" eb="2">
      <t>ゼンコク</t>
    </rPh>
    <phoneticPr fontId="55"/>
  </si>
  <si>
    <t>事業所数</t>
    <rPh sb="0" eb="3">
      <t>ジギョウショ</t>
    </rPh>
    <rPh sb="3" eb="4">
      <t>スウ</t>
    </rPh>
    <phoneticPr fontId="13"/>
  </si>
  <si>
    <t>名古屋市</t>
    <rPh sb="0" eb="4">
      <t>ナゴヤシ</t>
    </rPh>
    <phoneticPr fontId="13"/>
  </si>
  <si>
    <t>大阪市</t>
    <rPh sb="0" eb="3">
      <t>オオサカシ</t>
    </rPh>
    <phoneticPr fontId="13"/>
  </si>
  <si>
    <t>福岡市</t>
    <rPh sb="0" eb="3">
      <t>フクオカシ</t>
    </rPh>
    <phoneticPr fontId="13"/>
  </si>
  <si>
    <t>広島市</t>
    <rPh sb="0" eb="3">
      <t>ヒロシマシ</t>
    </rPh>
    <phoneticPr fontId="13"/>
  </si>
  <si>
    <t>神戸市</t>
    <rPh sb="0" eb="3">
      <t>コウベシ</t>
    </rPh>
    <phoneticPr fontId="13"/>
  </si>
  <si>
    <t>横浜市</t>
    <rPh sb="0" eb="3">
      <t>ヨコハマシ</t>
    </rPh>
    <phoneticPr fontId="13"/>
  </si>
  <si>
    <t>新潟市</t>
    <rPh sb="0" eb="3">
      <t>ニイガタシ</t>
    </rPh>
    <phoneticPr fontId="13"/>
  </si>
  <si>
    <t>京都市</t>
    <rPh sb="0" eb="3">
      <t>キョウトシ</t>
    </rPh>
    <phoneticPr fontId="13"/>
  </si>
  <si>
    <t>岡山市</t>
    <rPh sb="0" eb="3">
      <t>オカヤマシ</t>
    </rPh>
    <phoneticPr fontId="13"/>
  </si>
  <si>
    <t>浜松市</t>
    <rPh sb="0" eb="3">
      <t>ハママツシ</t>
    </rPh>
    <phoneticPr fontId="13"/>
  </si>
  <si>
    <t>静岡市</t>
    <rPh sb="0" eb="3">
      <t>シズオカシ</t>
    </rPh>
    <phoneticPr fontId="13"/>
  </si>
  <si>
    <t>堺市</t>
    <rPh sb="0" eb="2">
      <t>サカイシ</t>
    </rPh>
    <phoneticPr fontId="13"/>
  </si>
  <si>
    <t>北九州市</t>
    <rPh sb="0" eb="4">
      <t>キタキュウシュウシ</t>
    </rPh>
    <phoneticPr fontId="13"/>
  </si>
  <si>
    <t>熊本市</t>
    <rPh sb="0" eb="2">
      <t>クマモト</t>
    </rPh>
    <rPh sb="2" eb="3">
      <t>シ</t>
    </rPh>
    <phoneticPr fontId="13"/>
  </si>
  <si>
    <t>相模原市</t>
    <rPh sb="0" eb="4">
      <t>サガミハラシ</t>
    </rPh>
    <phoneticPr fontId="13"/>
  </si>
  <si>
    <t>政令市平均</t>
    <rPh sb="0" eb="3">
      <t>セイレイシ</t>
    </rPh>
    <rPh sb="3" eb="5">
      <t>ヘイキン</t>
    </rPh>
    <phoneticPr fontId="13"/>
  </si>
  <si>
    <t>2人以下</t>
    <rPh sb="1" eb="2">
      <t>ヒト</t>
    </rPh>
    <rPh sb="2" eb="4">
      <t>イカ</t>
    </rPh>
    <phoneticPr fontId="32"/>
  </si>
  <si>
    <t>3～4人</t>
    <rPh sb="3" eb="4">
      <t>ヒト</t>
    </rPh>
    <phoneticPr fontId="32"/>
  </si>
  <si>
    <t>5～9人</t>
    <rPh sb="3" eb="4">
      <t>ヒト</t>
    </rPh>
    <phoneticPr fontId="32"/>
  </si>
  <si>
    <t>10～19人</t>
    <rPh sb="5" eb="6">
      <t>ヒト</t>
    </rPh>
    <phoneticPr fontId="32"/>
  </si>
  <si>
    <t>20～29人</t>
    <rPh sb="5" eb="6">
      <t>ヒト</t>
    </rPh>
    <phoneticPr fontId="32"/>
  </si>
  <si>
    <t>30～49人</t>
    <rPh sb="5" eb="6">
      <t>ヒト</t>
    </rPh>
    <phoneticPr fontId="32"/>
  </si>
  <si>
    <t>50～99人</t>
    <rPh sb="5" eb="6">
      <t>ヒト</t>
    </rPh>
    <phoneticPr fontId="32"/>
  </si>
  <si>
    <t>100人以上</t>
    <rPh sb="3" eb="4">
      <t>ヒト</t>
    </rPh>
    <rPh sb="4" eb="6">
      <t>イジョウ</t>
    </rPh>
    <phoneticPr fontId="32"/>
  </si>
  <si>
    <t>出向・派遣従業者のみ</t>
    <phoneticPr fontId="8"/>
  </si>
  <si>
    <t>合計</t>
    <rPh sb="0" eb="2">
      <t>ゴウケイ</t>
    </rPh>
    <phoneticPr fontId="13"/>
  </si>
  <si>
    <t>構成比</t>
    <rPh sb="0" eb="3">
      <t>コウセイヒ</t>
    </rPh>
    <phoneticPr fontId="8"/>
  </si>
  <si>
    <t>卸 売 業 合 計</t>
    <phoneticPr fontId="10"/>
  </si>
  <si>
    <t>卸 売 業 合 計</t>
    <phoneticPr fontId="10"/>
  </si>
  <si>
    <t>（単位：％）</t>
    <rPh sb="1" eb="3">
      <t>タンイ</t>
    </rPh>
    <phoneticPr fontId="13"/>
  </si>
  <si>
    <t>機械器具卸売業</t>
  </si>
  <si>
    <t>青果</t>
  </si>
  <si>
    <t>水産物</t>
    <rPh sb="0" eb="2">
      <t>スイサン</t>
    </rPh>
    <rPh sb="2" eb="3">
      <t>ブツ</t>
    </rPh>
    <phoneticPr fontId="13"/>
  </si>
  <si>
    <t>平成14年</t>
    <rPh sb="0" eb="2">
      <t>ヘイセイ</t>
    </rPh>
    <rPh sb="4" eb="5">
      <t>ネン</t>
    </rPh>
    <phoneticPr fontId="13"/>
  </si>
  <si>
    <t>－</t>
    <phoneticPr fontId="8"/>
  </si>
  <si>
    <t>平成15年</t>
    <rPh sb="0" eb="2">
      <t>ヘイセイ</t>
    </rPh>
    <rPh sb="4" eb="5">
      <t>ネン</t>
    </rPh>
    <phoneticPr fontId="13"/>
  </si>
  <si>
    <t>平成16年</t>
    <rPh sb="0" eb="2">
      <t>ヘイセイ</t>
    </rPh>
    <rPh sb="4" eb="5">
      <t>ネン</t>
    </rPh>
    <phoneticPr fontId="13"/>
  </si>
  <si>
    <t>平成17年</t>
    <rPh sb="0" eb="2">
      <t>ヘイセイ</t>
    </rPh>
    <rPh sb="4" eb="5">
      <t>ネン</t>
    </rPh>
    <phoneticPr fontId="13"/>
  </si>
  <si>
    <t>平成18年</t>
    <rPh sb="0" eb="2">
      <t>ヘイセイ</t>
    </rPh>
    <rPh sb="4" eb="5">
      <t>ネン</t>
    </rPh>
    <phoneticPr fontId="13"/>
  </si>
  <si>
    <t>平成19年</t>
    <rPh sb="0" eb="2">
      <t>ヘイセイ</t>
    </rPh>
    <rPh sb="4" eb="5">
      <t>ネン</t>
    </rPh>
    <phoneticPr fontId="13"/>
  </si>
  <si>
    <t>平成20年</t>
    <rPh sb="0" eb="2">
      <t>ヘイセイ</t>
    </rPh>
    <rPh sb="4" eb="5">
      <t>ネン</t>
    </rPh>
    <phoneticPr fontId="13"/>
  </si>
  <si>
    <t>平成21年</t>
    <rPh sb="0" eb="2">
      <t>ヘイセイ</t>
    </rPh>
    <rPh sb="4" eb="5">
      <t>ネン</t>
    </rPh>
    <phoneticPr fontId="13"/>
  </si>
  <si>
    <t>平成22年</t>
    <rPh sb="0" eb="2">
      <t>ヘイセイ</t>
    </rPh>
    <rPh sb="4" eb="5">
      <t>ネン</t>
    </rPh>
    <phoneticPr fontId="13"/>
  </si>
  <si>
    <t>平成23年</t>
    <rPh sb="0" eb="2">
      <t>ヘイセイ</t>
    </rPh>
    <rPh sb="4" eb="5">
      <t>ネン</t>
    </rPh>
    <phoneticPr fontId="13"/>
  </si>
  <si>
    <t>平成24年</t>
    <rPh sb="0" eb="2">
      <t>ヘイセイ</t>
    </rPh>
    <rPh sb="4" eb="5">
      <t>ネン</t>
    </rPh>
    <phoneticPr fontId="13"/>
  </si>
  <si>
    <t>平成25年</t>
    <rPh sb="0" eb="2">
      <t>ヘイセイ</t>
    </rPh>
    <rPh sb="4" eb="5">
      <t>ネン</t>
    </rPh>
    <phoneticPr fontId="13"/>
  </si>
  <si>
    <t>平成26年</t>
    <rPh sb="0" eb="2">
      <t>ヘイセイ</t>
    </rPh>
    <rPh sb="4" eb="5">
      <t>ネン</t>
    </rPh>
    <phoneticPr fontId="13"/>
  </si>
  <si>
    <t>資料：京都市中央卸売市場第一市場「市場年報」</t>
    <rPh sb="0" eb="2">
      <t>シリョウ</t>
    </rPh>
    <rPh sb="3" eb="6">
      <t>キョウトシ</t>
    </rPh>
    <rPh sb="6" eb="8">
      <t>チュウオウ</t>
    </rPh>
    <rPh sb="8" eb="10">
      <t>オロシウリ</t>
    </rPh>
    <rPh sb="10" eb="12">
      <t>イチバ</t>
    </rPh>
    <rPh sb="12" eb="13">
      <t>ダイ</t>
    </rPh>
    <rPh sb="13" eb="14">
      <t>イチ</t>
    </rPh>
    <rPh sb="14" eb="16">
      <t>シジョウ</t>
    </rPh>
    <rPh sb="17" eb="19">
      <t>シジョウ</t>
    </rPh>
    <rPh sb="19" eb="21">
      <t>ネンポウ</t>
    </rPh>
    <phoneticPr fontId="13"/>
  </si>
  <si>
    <t>平成14年度</t>
    <rPh sb="0" eb="2">
      <t>ヘイセイ</t>
    </rPh>
    <rPh sb="4" eb="5">
      <t>ネン</t>
    </rPh>
    <rPh sb="5" eb="6">
      <t>ド</t>
    </rPh>
    <phoneticPr fontId="13"/>
  </si>
  <si>
    <t>平成15年度</t>
    <rPh sb="0" eb="2">
      <t>ヘイセイ</t>
    </rPh>
    <rPh sb="4" eb="5">
      <t>ネン</t>
    </rPh>
    <rPh sb="5" eb="6">
      <t>ド</t>
    </rPh>
    <phoneticPr fontId="13"/>
  </si>
  <si>
    <t>平成16年度</t>
    <rPh sb="0" eb="2">
      <t>ヘイセイ</t>
    </rPh>
    <rPh sb="4" eb="5">
      <t>ネン</t>
    </rPh>
    <rPh sb="5" eb="6">
      <t>ド</t>
    </rPh>
    <phoneticPr fontId="13"/>
  </si>
  <si>
    <t>平成17年度</t>
    <rPh sb="0" eb="2">
      <t>ヘイセイ</t>
    </rPh>
    <rPh sb="4" eb="5">
      <t>ネン</t>
    </rPh>
    <rPh sb="5" eb="6">
      <t>ド</t>
    </rPh>
    <phoneticPr fontId="13"/>
  </si>
  <si>
    <t>平成18年度</t>
    <rPh sb="0" eb="2">
      <t>ヘイセイ</t>
    </rPh>
    <rPh sb="4" eb="5">
      <t>ネン</t>
    </rPh>
    <rPh sb="5" eb="6">
      <t>ド</t>
    </rPh>
    <phoneticPr fontId="13"/>
  </si>
  <si>
    <t>平成19年度</t>
    <rPh sb="0" eb="2">
      <t>ヘイセイ</t>
    </rPh>
    <rPh sb="4" eb="5">
      <t>ネン</t>
    </rPh>
    <rPh sb="5" eb="6">
      <t>ド</t>
    </rPh>
    <phoneticPr fontId="13"/>
  </si>
  <si>
    <t>平成20年度</t>
    <rPh sb="0" eb="2">
      <t>ヘイセイ</t>
    </rPh>
    <rPh sb="4" eb="5">
      <t>ネン</t>
    </rPh>
    <rPh sb="5" eb="6">
      <t>ド</t>
    </rPh>
    <phoneticPr fontId="13"/>
  </si>
  <si>
    <t>平成21年度</t>
    <rPh sb="0" eb="2">
      <t>ヘイセイ</t>
    </rPh>
    <rPh sb="4" eb="5">
      <t>ネン</t>
    </rPh>
    <rPh sb="5" eb="6">
      <t>ド</t>
    </rPh>
    <phoneticPr fontId="13"/>
  </si>
  <si>
    <t>平成22年度</t>
    <rPh sb="0" eb="2">
      <t>ヘイセイ</t>
    </rPh>
    <rPh sb="4" eb="5">
      <t>ネン</t>
    </rPh>
    <rPh sb="5" eb="6">
      <t>ド</t>
    </rPh>
    <phoneticPr fontId="13"/>
  </si>
  <si>
    <t>平成23年度</t>
    <rPh sb="0" eb="2">
      <t>ヘイセイ</t>
    </rPh>
    <rPh sb="4" eb="5">
      <t>ネン</t>
    </rPh>
    <rPh sb="5" eb="6">
      <t>ド</t>
    </rPh>
    <phoneticPr fontId="13"/>
  </si>
  <si>
    <t>平成24年度</t>
    <rPh sb="0" eb="2">
      <t>ヘイセイ</t>
    </rPh>
    <rPh sb="4" eb="5">
      <t>ネン</t>
    </rPh>
    <rPh sb="5" eb="6">
      <t>ド</t>
    </rPh>
    <phoneticPr fontId="13"/>
  </si>
  <si>
    <t>平成25年度</t>
    <rPh sb="0" eb="2">
      <t>ヘイセイ</t>
    </rPh>
    <rPh sb="4" eb="5">
      <t>ネン</t>
    </rPh>
    <rPh sb="5" eb="6">
      <t>ド</t>
    </rPh>
    <phoneticPr fontId="13"/>
  </si>
  <si>
    <t>平成26年度</t>
    <rPh sb="0" eb="2">
      <t>ヘイセイ</t>
    </rPh>
    <rPh sb="4" eb="5">
      <t>ネン</t>
    </rPh>
    <rPh sb="5" eb="6">
      <t>ド</t>
    </rPh>
    <phoneticPr fontId="13"/>
  </si>
  <si>
    <t>資料：京都市中央卸売市場第二市場「市場年報」</t>
    <rPh sb="0" eb="2">
      <t>シリョウ</t>
    </rPh>
    <rPh sb="3" eb="6">
      <t>キョウトシ</t>
    </rPh>
    <rPh sb="6" eb="8">
      <t>チュウオウ</t>
    </rPh>
    <rPh sb="8" eb="10">
      <t>オロシウリ</t>
    </rPh>
    <rPh sb="10" eb="12">
      <t>イチバ</t>
    </rPh>
    <rPh sb="12" eb="13">
      <t>ダイ</t>
    </rPh>
    <rPh sb="13" eb="14">
      <t>ニ</t>
    </rPh>
    <rPh sb="14" eb="16">
      <t>シジョウ</t>
    </rPh>
    <rPh sb="17" eb="19">
      <t>シジョウ</t>
    </rPh>
    <rPh sb="19" eb="21">
      <t>ネンポウ</t>
    </rPh>
    <phoneticPr fontId="13"/>
  </si>
  <si>
    <t>売場面積</t>
    <rPh sb="0" eb="2">
      <t>ウリバ</t>
    </rPh>
    <rPh sb="2" eb="4">
      <t>メンセキ</t>
    </rPh>
    <phoneticPr fontId="10"/>
  </si>
  <si>
    <t>平成9年</t>
  </si>
  <si>
    <t>－</t>
    <phoneticPr fontId="8"/>
  </si>
  <si>
    <t>１事業所当たり
年間商品販売額</t>
    <rPh sb="1" eb="4">
      <t>ジギョウショ</t>
    </rPh>
    <rPh sb="4" eb="5">
      <t>ア</t>
    </rPh>
    <rPh sb="8" eb="10">
      <t>ネンカン</t>
    </rPh>
    <rPh sb="10" eb="12">
      <t>ショウヒン</t>
    </rPh>
    <rPh sb="12" eb="14">
      <t>ハンバイ</t>
    </rPh>
    <rPh sb="14" eb="15">
      <t>ガク</t>
    </rPh>
    <phoneticPr fontId="13"/>
  </si>
  <si>
    <t>（単位：％）</t>
    <phoneticPr fontId="39"/>
  </si>
  <si>
    <t>2人以下</t>
    <rPh sb="1" eb="2">
      <t>ヒト</t>
    </rPh>
    <rPh sb="2" eb="4">
      <t>イカ</t>
    </rPh>
    <phoneticPr fontId="13"/>
  </si>
  <si>
    <t>3～4人</t>
    <rPh sb="3" eb="4">
      <t>ヒト</t>
    </rPh>
    <phoneticPr fontId="9"/>
  </si>
  <si>
    <t>5～9人</t>
    <rPh sb="3" eb="4">
      <t>ヒト</t>
    </rPh>
    <phoneticPr fontId="9"/>
  </si>
  <si>
    <t>10～19人</t>
    <rPh sb="5" eb="6">
      <t>ヒト</t>
    </rPh>
    <phoneticPr fontId="9"/>
  </si>
  <si>
    <t>20人以上</t>
    <rPh sb="2" eb="3">
      <t>ニン</t>
    </rPh>
    <rPh sb="3" eb="5">
      <t>イジョウ</t>
    </rPh>
    <phoneticPr fontId="8"/>
  </si>
  <si>
    <t>合計</t>
    <rPh sb="0" eb="2">
      <t>ゴウケイ</t>
    </rPh>
    <phoneticPr fontId="8"/>
  </si>
  <si>
    <t>小売業 内格付不能</t>
    <rPh sb="4" eb="5">
      <t>ウチ</t>
    </rPh>
    <rPh sb="5" eb="6">
      <t>カク</t>
    </rPh>
    <rPh sb="6" eb="7">
      <t>ツ</t>
    </rPh>
    <rPh sb="7" eb="9">
      <t>フノウ</t>
    </rPh>
    <phoneticPr fontId="8"/>
  </si>
  <si>
    <t>産業分類</t>
    <rPh sb="0" eb="2">
      <t>サンギョウ</t>
    </rPh>
    <rPh sb="2" eb="4">
      <t>ブンルイ</t>
    </rPh>
    <phoneticPr fontId="8"/>
  </si>
  <si>
    <t>１事業所
当たり
商品販売額</t>
    <rPh sb="1" eb="4">
      <t>ジギョウショ</t>
    </rPh>
    <rPh sb="5" eb="6">
      <t>ア</t>
    </rPh>
    <rPh sb="9" eb="11">
      <t>ショウヒン</t>
    </rPh>
    <rPh sb="11" eb="13">
      <t>ハンバイ</t>
    </rPh>
    <rPh sb="13" eb="14">
      <t>ガク</t>
    </rPh>
    <phoneticPr fontId="13"/>
  </si>
  <si>
    <t>従業者当たり
商品販売額</t>
    <rPh sb="0" eb="3">
      <t>ジュウギョウシャ</t>
    </rPh>
    <rPh sb="3" eb="4">
      <t>ア</t>
    </rPh>
    <rPh sb="7" eb="9">
      <t>ショウヒン</t>
    </rPh>
    <rPh sb="9" eb="11">
      <t>ハンバイ</t>
    </rPh>
    <rPh sb="11" eb="12">
      <t>ガク</t>
    </rPh>
    <phoneticPr fontId="13"/>
  </si>
  <si>
    <t>１事業所
当たり
従業者数</t>
    <rPh sb="1" eb="4">
      <t>ジギョウショ</t>
    </rPh>
    <rPh sb="5" eb="6">
      <t>ア</t>
    </rPh>
    <rPh sb="9" eb="10">
      <t>ジュウ</t>
    </rPh>
    <rPh sb="10" eb="13">
      <t>ギョウシャスウ</t>
    </rPh>
    <phoneticPr fontId="13"/>
  </si>
  <si>
    <t>年間商品販売額</t>
    <rPh sb="0" eb="2">
      <t>ネンカン</t>
    </rPh>
    <rPh sb="2" eb="4">
      <t>ショウヒン</t>
    </rPh>
    <rPh sb="4" eb="6">
      <t>ハンバイ</t>
    </rPh>
    <rPh sb="6" eb="7">
      <t>ガク</t>
    </rPh>
    <phoneticPr fontId="13"/>
  </si>
  <si>
    <t>従業者数</t>
    <rPh sb="0" eb="3">
      <t>ジュウギョウシャ</t>
    </rPh>
    <rPh sb="3" eb="4">
      <t>スウ</t>
    </rPh>
    <phoneticPr fontId="13"/>
  </si>
  <si>
    <t>小 売 業 計</t>
    <rPh sb="0" eb="1">
      <t>ショウ</t>
    </rPh>
    <rPh sb="2" eb="3">
      <t>バイ</t>
    </rPh>
    <rPh sb="4" eb="5">
      <t>ギョウ</t>
    </rPh>
    <rPh sb="6" eb="7">
      <t>ケイ</t>
    </rPh>
    <phoneticPr fontId="13"/>
  </si>
  <si>
    <t>各種商品小売業</t>
  </si>
  <si>
    <t>織物・衣服・身の回り品小売業</t>
  </si>
  <si>
    <t>飲食料品小売業</t>
  </si>
  <si>
    <t>機械器具小売業</t>
  </si>
  <si>
    <t>自動車（新車）小売業</t>
  </si>
  <si>
    <t>その他の小売業</t>
  </si>
  <si>
    <t>ガソリンスタンド</t>
  </si>
  <si>
    <t>ホームセンター</t>
  </si>
  <si>
    <t>無店舗小売業（織物・衣服・身の回り品小売）</t>
  </si>
  <si>
    <t>（単位：％）</t>
    <rPh sb="1" eb="3">
      <t>タンイ</t>
    </rPh>
    <phoneticPr fontId="8"/>
  </si>
  <si>
    <t>年間商品販売額の構成比</t>
    <rPh sb="0" eb="2">
      <t>ネンカン</t>
    </rPh>
    <rPh sb="2" eb="4">
      <t>ショウヒン</t>
    </rPh>
    <rPh sb="4" eb="6">
      <t>ハンバイ</t>
    </rPh>
    <rPh sb="6" eb="7">
      <t>ガク</t>
    </rPh>
    <rPh sb="8" eb="11">
      <t>コウセイヒ</t>
    </rPh>
    <phoneticPr fontId="13"/>
  </si>
  <si>
    <t>年間商品販売額</t>
    <rPh sb="0" eb="2">
      <t>ネンカン</t>
    </rPh>
    <rPh sb="2" eb="4">
      <t>ショウヒン</t>
    </rPh>
    <phoneticPr fontId="13"/>
  </si>
  <si>
    <t>（百万円）</t>
    <rPh sb="1" eb="2">
      <t>ヒャク</t>
    </rPh>
    <rPh sb="2" eb="4">
      <t>マンエン</t>
    </rPh>
    <phoneticPr fontId="13"/>
  </si>
  <si>
    <t>500㎡未満</t>
    <rPh sb="4" eb="6">
      <t>ミマン</t>
    </rPh>
    <phoneticPr fontId="13"/>
  </si>
  <si>
    <t>500-1,000㎡</t>
    <phoneticPr fontId="13"/>
  </si>
  <si>
    <t>1,000-3,000㎡</t>
    <phoneticPr fontId="13"/>
  </si>
  <si>
    <t>3,000㎡以上</t>
    <rPh sb="6" eb="8">
      <t>イジョウ</t>
    </rPh>
    <phoneticPr fontId="13"/>
  </si>
  <si>
    <t>不詳</t>
    <rPh sb="0" eb="2">
      <t>フショウ</t>
    </rPh>
    <phoneticPr fontId="13"/>
  </si>
  <si>
    <t>計</t>
    <rPh sb="0" eb="1">
      <t>ケイ</t>
    </rPh>
    <phoneticPr fontId="13"/>
  </si>
  <si>
    <t>500-1000</t>
    <phoneticPr fontId="13"/>
  </si>
  <si>
    <t>1000-3000</t>
    <phoneticPr fontId="13"/>
  </si>
  <si>
    <t>3000-</t>
    <phoneticPr fontId="13"/>
  </si>
  <si>
    <t>札幌市</t>
    <phoneticPr fontId="13"/>
  </si>
  <si>
    <t>仙台市</t>
    <rPh sb="0" eb="3">
      <t>センダイシ</t>
    </rPh>
    <phoneticPr fontId="13"/>
  </si>
  <si>
    <t>さいたま市</t>
    <rPh sb="4" eb="5">
      <t>シ</t>
    </rPh>
    <phoneticPr fontId="13"/>
  </si>
  <si>
    <t>千葉市</t>
    <rPh sb="0" eb="3">
      <t>チバシ</t>
    </rPh>
    <phoneticPr fontId="13"/>
  </si>
  <si>
    <t>川崎市</t>
    <rPh sb="0" eb="3">
      <t>カワサキシ</t>
    </rPh>
    <phoneticPr fontId="13"/>
  </si>
  <si>
    <t>全国平均</t>
    <rPh sb="0" eb="2">
      <t>ゼンコク</t>
    </rPh>
    <rPh sb="2" eb="4">
      <t>ヘイキン</t>
    </rPh>
    <phoneticPr fontId="13"/>
  </si>
  <si>
    <t>（単位：億円）</t>
    <rPh sb="1" eb="3">
      <t>タンイ</t>
    </rPh>
    <rPh sb="4" eb="6">
      <t>オクエン</t>
    </rPh>
    <phoneticPr fontId="8"/>
  </si>
  <si>
    <t>近畿地区</t>
    <rPh sb="0" eb="2">
      <t>キンキ</t>
    </rPh>
    <rPh sb="2" eb="4">
      <t>チク</t>
    </rPh>
    <phoneticPr fontId="10"/>
  </si>
  <si>
    <t>信用金庫</t>
    <rPh sb="0" eb="2">
      <t>シンヨウ</t>
    </rPh>
    <rPh sb="2" eb="4">
      <t>キンコ</t>
    </rPh>
    <phoneticPr fontId="10"/>
  </si>
  <si>
    <t>全産業</t>
    <rPh sb="0" eb="3">
      <t>ゼンサンギョウ</t>
    </rPh>
    <phoneticPr fontId="8"/>
  </si>
  <si>
    <t>全産業</t>
    <rPh sb="0" eb="3">
      <t>ゼンサンギョウ</t>
    </rPh>
    <phoneticPr fontId="33"/>
  </si>
  <si>
    <t>構成比</t>
    <rPh sb="0" eb="3">
      <t>コウセイヒ</t>
    </rPh>
    <phoneticPr fontId="33"/>
  </si>
  <si>
    <t>事業所数</t>
    <phoneticPr fontId="33"/>
  </si>
  <si>
    <t>従業者数</t>
    <phoneticPr fontId="33"/>
  </si>
  <si>
    <t>京都市</t>
    <rPh sb="0" eb="3">
      <t>キョウトシ</t>
    </rPh>
    <phoneticPr fontId="33"/>
  </si>
  <si>
    <t>全国</t>
    <rPh sb="0" eb="2">
      <t>ゼンコク</t>
    </rPh>
    <phoneticPr fontId="33"/>
  </si>
  <si>
    <t>特化係数</t>
    <rPh sb="0" eb="2">
      <t>トッカ</t>
    </rPh>
    <rPh sb="2" eb="4">
      <t>ケイスウ</t>
    </rPh>
    <phoneticPr fontId="33"/>
  </si>
  <si>
    <t>サービス関連業</t>
    <rPh sb="4" eb="6">
      <t>カンレン</t>
    </rPh>
    <rPh sb="6" eb="7">
      <t>ギョウ</t>
    </rPh>
    <phoneticPr fontId="33"/>
  </si>
  <si>
    <t>情報通信業
（通信業を除く）</t>
    <rPh sb="0" eb="2">
      <t>ジョウホウ</t>
    </rPh>
    <rPh sb="2" eb="5">
      <t>ツウシンギョウ</t>
    </rPh>
    <rPh sb="7" eb="10">
      <t>ツウシンギョウ</t>
    </rPh>
    <rPh sb="11" eb="12">
      <t>ノゾ</t>
    </rPh>
    <phoneticPr fontId="33"/>
  </si>
  <si>
    <t>放送業</t>
    <rPh sb="0" eb="3">
      <t>ホウソウギョウ</t>
    </rPh>
    <phoneticPr fontId="33"/>
  </si>
  <si>
    <t>情報サービス業</t>
    <rPh sb="0" eb="2">
      <t>ジョウホウ</t>
    </rPh>
    <rPh sb="6" eb="7">
      <t>ギョウ</t>
    </rPh>
    <phoneticPr fontId="33"/>
  </si>
  <si>
    <t>インターネット附随サービス業</t>
    <phoneticPr fontId="33"/>
  </si>
  <si>
    <t>物品賃貸業</t>
    <rPh sb="0" eb="2">
      <t>ブッピン</t>
    </rPh>
    <rPh sb="2" eb="5">
      <t>チンタイギョウ</t>
    </rPh>
    <phoneticPr fontId="33"/>
  </si>
  <si>
    <t>学術・開発研究機関</t>
    <rPh sb="0" eb="2">
      <t>ガクジュツ</t>
    </rPh>
    <rPh sb="3" eb="5">
      <t>カイハツ</t>
    </rPh>
    <rPh sb="5" eb="7">
      <t>ケンキュウ</t>
    </rPh>
    <rPh sb="7" eb="9">
      <t>キカン</t>
    </rPh>
    <phoneticPr fontId="33"/>
  </si>
  <si>
    <t>広告業</t>
    <rPh sb="0" eb="2">
      <t>コウコク</t>
    </rPh>
    <rPh sb="2" eb="3">
      <t>ギョウ</t>
    </rPh>
    <phoneticPr fontId="33"/>
  </si>
  <si>
    <t>宿泊業</t>
    <rPh sb="0" eb="2">
      <t>シュクハク</t>
    </rPh>
    <rPh sb="2" eb="3">
      <t>ギョウ</t>
    </rPh>
    <phoneticPr fontId="33"/>
  </si>
  <si>
    <t>飲食店</t>
    <rPh sb="0" eb="2">
      <t>インショク</t>
    </rPh>
    <rPh sb="2" eb="3">
      <t>テン</t>
    </rPh>
    <phoneticPr fontId="33"/>
  </si>
  <si>
    <t>持ち帰り・配達飲食サービス業</t>
    <phoneticPr fontId="33"/>
  </si>
  <si>
    <t>洗濯・理容・美容・浴場業</t>
    <phoneticPr fontId="33"/>
  </si>
  <si>
    <t>その他の生活関連サービス業
（旅行業を除く）</t>
    <rPh sb="15" eb="18">
      <t>リョコウギョウ</t>
    </rPh>
    <rPh sb="19" eb="20">
      <t>ノゾ</t>
    </rPh>
    <phoneticPr fontId="33"/>
  </si>
  <si>
    <t>娯楽業</t>
    <phoneticPr fontId="33"/>
  </si>
  <si>
    <t>医療業</t>
    <phoneticPr fontId="33"/>
  </si>
  <si>
    <t>保健衛生</t>
    <phoneticPr fontId="33"/>
  </si>
  <si>
    <t>社会保険・社会福祉・介護事業</t>
    <phoneticPr fontId="33"/>
  </si>
  <si>
    <t>複合サービス事業
（郵便局を除く）</t>
    <rPh sb="10" eb="13">
      <t>ユウビンキョク</t>
    </rPh>
    <rPh sb="14" eb="15">
      <t>ノゾ</t>
    </rPh>
    <phoneticPr fontId="33"/>
  </si>
  <si>
    <t>他に分類されないサービス業
(廃棄物処理業を除く)</t>
    <rPh sb="0" eb="1">
      <t>タ</t>
    </rPh>
    <rPh sb="2" eb="4">
      <t>ブンルイ</t>
    </rPh>
    <rPh sb="15" eb="18">
      <t>ハイキブツ</t>
    </rPh>
    <rPh sb="18" eb="20">
      <t>ショリ</t>
    </rPh>
    <rPh sb="20" eb="21">
      <t>ギョウ</t>
    </rPh>
    <rPh sb="22" eb="23">
      <t>ノゾ</t>
    </rPh>
    <phoneticPr fontId="33"/>
  </si>
  <si>
    <t>自動車整備業</t>
    <phoneticPr fontId="33"/>
  </si>
  <si>
    <t>職業紹介・労働者派遣業</t>
    <phoneticPr fontId="33"/>
  </si>
  <si>
    <t>その他の事業サービス業</t>
    <phoneticPr fontId="33"/>
  </si>
  <si>
    <t>政治・経済・文化団体</t>
    <phoneticPr fontId="33"/>
  </si>
  <si>
    <t>宗教</t>
    <phoneticPr fontId="33"/>
  </si>
  <si>
    <t>その他のサービス業</t>
    <phoneticPr fontId="33"/>
  </si>
  <si>
    <t>（単位：人）</t>
    <rPh sb="1" eb="3">
      <t>タンイ</t>
    </rPh>
    <rPh sb="4" eb="5">
      <t>ニン</t>
    </rPh>
    <phoneticPr fontId="33"/>
  </si>
  <si>
    <t>情報通信業（通信業を除く）</t>
    <rPh sb="0" eb="2">
      <t>ジョウホウ</t>
    </rPh>
    <rPh sb="2" eb="5">
      <t>ツウシンギョウ</t>
    </rPh>
    <rPh sb="6" eb="9">
      <t>ツウシンギョウ</t>
    </rPh>
    <rPh sb="10" eb="11">
      <t>ノゾ</t>
    </rPh>
    <phoneticPr fontId="33"/>
  </si>
  <si>
    <t>専門サービス業(他に分類されないもの)</t>
    <phoneticPr fontId="33"/>
  </si>
  <si>
    <t>技術サービス業(他に分類されないもの)</t>
    <phoneticPr fontId="33"/>
  </si>
  <si>
    <t>その他の生活関連サービス業（旅行業を除く）</t>
    <rPh sb="14" eb="17">
      <t>リョコウギョウ</t>
    </rPh>
    <rPh sb="18" eb="19">
      <t>ノゾ</t>
    </rPh>
    <phoneticPr fontId="33"/>
  </si>
  <si>
    <t>複合サービス事業（郵便局を除く）</t>
    <rPh sb="9" eb="12">
      <t>ユウビンキョク</t>
    </rPh>
    <rPh sb="13" eb="14">
      <t>ノゾ</t>
    </rPh>
    <phoneticPr fontId="33"/>
  </si>
  <si>
    <t>協同組合(他に分類されないもの)</t>
    <phoneticPr fontId="33"/>
  </si>
  <si>
    <t>自動車整備業</t>
    <phoneticPr fontId="33"/>
  </si>
  <si>
    <t>機械等修理業(別掲を除く)</t>
    <phoneticPr fontId="33"/>
  </si>
  <si>
    <t>職業紹介・労働者派遣業</t>
    <phoneticPr fontId="33"/>
  </si>
  <si>
    <t>その他の事業サービス業</t>
    <phoneticPr fontId="33"/>
  </si>
  <si>
    <t>政治・経済・文化団体</t>
    <phoneticPr fontId="33"/>
  </si>
  <si>
    <t>宗教</t>
    <phoneticPr fontId="33"/>
  </si>
  <si>
    <t>その他のサービス業</t>
    <phoneticPr fontId="33"/>
  </si>
  <si>
    <t>[Go to INDEX]</t>
    <phoneticPr fontId="8"/>
  </si>
  <si>
    <t>表Ⅰ-1-2</t>
    <phoneticPr fontId="10"/>
  </si>
  <si>
    <t>表Ⅰ-1-3</t>
    <phoneticPr fontId="10"/>
  </si>
  <si>
    <t>市（国）内総生産の構成比</t>
    <phoneticPr fontId="8"/>
  </si>
  <si>
    <t>表Ⅰ-1-4</t>
    <rPh sb="0" eb="1">
      <t>ヒョウ</t>
    </rPh>
    <phoneticPr fontId="10"/>
  </si>
  <si>
    <t>政令市の経済活動別総生産額</t>
    <phoneticPr fontId="8"/>
  </si>
  <si>
    <t>表Ⅰ-1-5</t>
    <phoneticPr fontId="10"/>
  </si>
  <si>
    <t>経済活動別市内総生産の推移</t>
    <phoneticPr fontId="8"/>
  </si>
  <si>
    <t>表Ⅰ-1-6</t>
    <rPh sb="0" eb="1">
      <t>ヒョウ</t>
    </rPh>
    <phoneticPr fontId="10"/>
  </si>
  <si>
    <t>経済活動別国内総生産の推移</t>
    <phoneticPr fontId="8"/>
  </si>
  <si>
    <t>表Ⅰ-1-7</t>
    <phoneticPr fontId="10"/>
  </si>
  <si>
    <t>表Ⅰ-1-8</t>
    <phoneticPr fontId="10"/>
  </si>
  <si>
    <t>図表番号</t>
    <rPh sb="0" eb="2">
      <t>ズヒョウ</t>
    </rPh>
    <rPh sb="2" eb="4">
      <t>バンゴウ</t>
    </rPh>
    <phoneticPr fontId="8"/>
  </si>
  <si>
    <t>表Ⅱ-1-2-1</t>
    <rPh sb="0" eb="1">
      <t>ヒョウ</t>
    </rPh>
    <phoneticPr fontId="10"/>
  </si>
  <si>
    <t>農家戸数の推移</t>
    <phoneticPr fontId="8"/>
  </si>
  <si>
    <t>表Ⅱ-1-2-2</t>
    <rPh sb="0" eb="1">
      <t>ヒョウ</t>
    </rPh>
    <phoneticPr fontId="10"/>
  </si>
  <si>
    <t>農家人口の推移</t>
    <rPh sb="0" eb="2">
      <t>ノウカ</t>
    </rPh>
    <rPh sb="2" eb="4">
      <t>ジンコウ</t>
    </rPh>
    <rPh sb="5" eb="7">
      <t>スイイ</t>
    </rPh>
    <phoneticPr fontId="10"/>
  </si>
  <si>
    <t>表Ⅱ-1-2-3</t>
    <rPh sb="0" eb="1">
      <t>ヒョウ</t>
    </rPh>
    <phoneticPr fontId="10"/>
  </si>
  <si>
    <t>年齢階級別農業従事者数の構成比</t>
    <rPh sb="0" eb="2">
      <t>ネンレイ</t>
    </rPh>
    <rPh sb="2" eb="4">
      <t>カイキュウ</t>
    </rPh>
    <rPh sb="4" eb="5">
      <t>ベツ</t>
    </rPh>
    <rPh sb="5" eb="7">
      <t>ノウギョウ</t>
    </rPh>
    <rPh sb="7" eb="10">
      <t>ジュウジシャ</t>
    </rPh>
    <rPh sb="10" eb="11">
      <t>スウ</t>
    </rPh>
    <rPh sb="12" eb="15">
      <t>コウセイヒ</t>
    </rPh>
    <phoneticPr fontId="10"/>
  </si>
  <si>
    <t>表Ⅱ-1-2-4</t>
    <rPh sb="0" eb="1">
      <t>ヒョウ</t>
    </rPh>
    <phoneticPr fontId="10"/>
  </si>
  <si>
    <t>耕地面積の推移</t>
    <rPh sb="0" eb="2">
      <t>コウチ</t>
    </rPh>
    <rPh sb="2" eb="4">
      <t>メンセキ</t>
    </rPh>
    <rPh sb="5" eb="7">
      <t>スイイ</t>
    </rPh>
    <phoneticPr fontId="10"/>
  </si>
  <si>
    <t>No</t>
    <phoneticPr fontId="8"/>
  </si>
  <si>
    <t>表Ⅱ-1-3-1</t>
    <rPh sb="0" eb="1">
      <t>ヒョウ</t>
    </rPh>
    <phoneticPr fontId="10"/>
  </si>
  <si>
    <t>経営形態別森林面積</t>
    <rPh sb="7" eb="9">
      <t>メンセキ</t>
    </rPh>
    <phoneticPr fontId="10"/>
  </si>
  <si>
    <t>表Ⅱ-1-3-2</t>
  </si>
  <si>
    <t>表Ⅱ-2-1</t>
    <phoneticPr fontId="10"/>
  </si>
  <si>
    <t>京都市の新設住宅着工戸数と床面積推移</t>
    <rPh sb="0" eb="3">
      <t>キョウトシ</t>
    </rPh>
    <rPh sb="4" eb="6">
      <t>シンセツ</t>
    </rPh>
    <rPh sb="6" eb="8">
      <t>ジュウタク</t>
    </rPh>
    <rPh sb="8" eb="10">
      <t>チャッコウ</t>
    </rPh>
    <rPh sb="10" eb="12">
      <t>コスウ</t>
    </rPh>
    <rPh sb="13" eb="16">
      <t>ユカメンセキ</t>
    </rPh>
    <rPh sb="16" eb="18">
      <t>スイイ</t>
    </rPh>
    <phoneticPr fontId="10"/>
  </si>
  <si>
    <t>表Ⅱ-2-2</t>
    <phoneticPr fontId="10"/>
  </si>
  <si>
    <t>表Ⅱ-2-3</t>
    <phoneticPr fontId="10"/>
  </si>
  <si>
    <t>表Ⅱ-2-4</t>
    <phoneticPr fontId="10"/>
  </si>
  <si>
    <t>政令市の建設業事業所数の比較</t>
    <rPh sb="0" eb="3">
      <t>セイレイシ</t>
    </rPh>
    <rPh sb="4" eb="7">
      <t>ケンセツギョウ</t>
    </rPh>
    <phoneticPr fontId="10"/>
  </si>
  <si>
    <t>表Ⅱ-2-5</t>
    <phoneticPr fontId="10"/>
  </si>
  <si>
    <t>政令市の建設業従業者数の比較</t>
    <rPh sb="0" eb="3">
      <t>セイレイシ</t>
    </rPh>
    <rPh sb="4" eb="7">
      <t>ケンセツギョウ</t>
    </rPh>
    <phoneticPr fontId="10"/>
  </si>
  <si>
    <t>表Ⅱ-3-1-1</t>
    <phoneticPr fontId="10"/>
  </si>
  <si>
    <t>表Ⅱ-3-1-2</t>
    <phoneticPr fontId="10"/>
  </si>
  <si>
    <t>表Ⅱ-3-1-3</t>
    <phoneticPr fontId="10"/>
  </si>
  <si>
    <t>政令市の製造業事業所数の比較</t>
    <rPh sb="0" eb="3">
      <t>セイレイシ</t>
    </rPh>
    <rPh sb="4" eb="7">
      <t>セイゾウギョウ</t>
    </rPh>
    <phoneticPr fontId="10"/>
  </si>
  <si>
    <t>表Ⅱ-3-1-4</t>
    <phoneticPr fontId="10"/>
  </si>
  <si>
    <t>政令市の製造業従業者数の比較</t>
    <rPh sb="0" eb="3">
      <t>セイレイシ</t>
    </rPh>
    <rPh sb="4" eb="7">
      <t>セイゾウギョウ</t>
    </rPh>
    <rPh sb="7" eb="10">
      <t>ジュウギョウシャ</t>
    </rPh>
    <rPh sb="10" eb="11">
      <t>スウ</t>
    </rPh>
    <phoneticPr fontId="10"/>
  </si>
  <si>
    <t>表Ⅱ-3-1-6</t>
    <phoneticPr fontId="10"/>
  </si>
  <si>
    <t>京都市の製造業の業種別構成比</t>
    <rPh sb="0" eb="3">
      <t>キョウトシ</t>
    </rPh>
    <rPh sb="4" eb="6">
      <t>セイゾウ</t>
    </rPh>
    <rPh sb="6" eb="7">
      <t>ギョウ</t>
    </rPh>
    <rPh sb="8" eb="10">
      <t>ギョウシュ</t>
    </rPh>
    <rPh sb="10" eb="11">
      <t>ベツ</t>
    </rPh>
    <rPh sb="11" eb="14">
      <t>コウセイヒ</t>
    </rPh>
    <phoneticPr fontId="10"/>
  </si>
  <si>
    <t>表Ⅱ-3-1-7</t>
    <phoneticPr fontId="10"/>
  </si>
  <si>
    <t>全国の製造業の業種別構成比</t>
    <rPh sb="0" eb="2">
      <t>ゼンコク</t>
    </rPh>
    <rPh sb="3" eb="5">
      <t>セイゾウ</t>
    </rPh>
    <rPh sb="5" eb="6">
      <t>ギョウ</t>
    </rPh>
    <rPh sb="7" eb="9">
      <t>ギョウシュ</t>
    </rPh>
    <rPh sb="9" eb="10">
      <t>ベツ</t>
    </rPh>
    <rPh sb="10" eb="13">
      <t>コウセイヒ</t>
    </rPh>
    <phoneticPr fontId="10"/>
  </si>
  <si>
    <t>表Ⅱ-3-1-8</t>
    <phoneticPr fontId="10"/>
  </si>
  <si>
    <t>京都市の製造業の従業者規模別構成比</t>
    <rPh sb="0" eb="3">
      <t>キョウトシ</t>
    </rPh>
    <rPh sb="8" eb="11">
      <t>ジュウギョウシャ</t>
    </rPh>
    <rPh sb="11" eb="14">
      <t>キボベツ</t>
    </rPh>
    <rPh sb="16" eb="17">
      <t>ヒ</t>
    </rPh>
    <phoneticPr fontId="10"/>
  </si>
  <si>
    <t>表Ⅱ-3-1-9</t>
    <phoneticPr fontId="13"/>
  </si>
  <si>
    <t>表Ⅱ-3-1-10</t>
    <phoneticPr fontId="13"/>
  </si>
  <si>
    <t>全国の製造品出荷額等の推移</t>
    <rPh sb="0" eb="2">
      <t>ゼンコク</t>
    </rPh>
    <rPh sb="3" eb="6">
      <t>セイゾウヒン</t>
    </rPh>
    <rPh sb="6" eb="8">
      <t>シュッカ</t>
    </rPh>
    <rPh sb="8" eb="9">
      <t>ガク</t>
    </rPh>
    <rPh sb="9" eb="10">
      <t>トウ</t>
    </rPh>
    <rPh sb="11" eb="13">
      <t>スイイ</t>
    </rPh>
    <phoneticPr fontId="13"/>
  </si>
  <si>
    <t>表Ⅱ-3-2-1</t>
    <phoneticPr fontId="10"/>
  </si>
  <si>
    <t>表Ⅱ-3-2-2</t>
  </si>
  <si>
    <t>京都市の食料品・飲料等製造業の主な産業（細分類）別事業所数、従業者数、製造品出荷額等</t>
  </si>
  <si>
    <t>表Ⅱ-3-2-3</t>
    <phoneticPr fontId="8"/>
  </si>
  <si>
    <t>酒税課税数量（清酒）の推移</t>
    <rPh sb="0" eb="2">
      <t>シュゼイ</t>
    </rPh>
    <rPh sb="2" eb="4">
      <t>カゼイ</t>
    </rPh>
    <rPh sb="4" eb="6">
      <t>スウリョウ</t>
    </rPh>
    <rPh sb="7" eb="9">
      <t>セイシュ</t>
    </rPh>
    <rPh sb="11" eb="13">
      <t>スイイ</t>
    </rPh>
    <phoneticPr fontId="8"/>
  </si>
  <si>
    <t>表Ⅱ-3-2-4</t>
    <phoneticPr fontId="8"/>
  </si>
  <si>
    <t>全国の酒類の消費動向の推移</t>
    <rPh sb="0" eb="2">
      <t>ゼンコク</t>
    </rPh>
    <rPh sb="3" eb="4">
      <t>サケ</t>
    </rPh>
    <rPh sb="4" eb="5">
      <t>ルイ</t>
    </rPh>
    <rPh sb="6" eb="8">
      <t>ショウヒ</t>
    </rPh>
    <rPh sb="8" eb="10">
      <t>ドウコウ</t>
    </rPh>
    <rPh sb="11" eb="13">
      <t>スイイ</t>
    </rPh>
    <phoneticPr fontId="8"/>
  </si>
  <si>
    <t>京都市の生菓子製造業の製造品出荷額等の推移</t>
    <rPh sb="0" eb="2">
      <t>キョウト</t>
    </rPh>
    <rPh sb="2" eb="3">
      <t>シ</t>
    </rPh>
    <rPh sb="4" eb="7">
      <t>ナマガシ</t>
    </rPh>
    <rPh sb="7" eb="10">
      <t>セイゾウギョウ</t>
    </rPh>
    <rPh sb="11" eb="14">
      <t>セイゾウヒン</t>
    </rPh>
    <rPh sb="14" eb="16">
      <t>シュッカ</t>
    </rPh>
    <rPh sb="16" eb="17">
      <t>ガク</t>
    </rPh>
    <rPh sb="17" eb="18">
      <t>トウ</t>
    </rPh>
    <phoneticPr fontId="10"/>
  </si>
  <si>
    <t>全国の主な菓子類の消費動向の推移</t>
    <rPh sb="0" eb="2">
      <t>ゼンコク</t>
    </rPh>
    <rPh sb="3" eb="4">
      <t>オモ</t>
    </rPh>
    <rPh sb="5" eb="8">
      <t>カシルイ</t>
    </rPh>
    <rPh sb="9" eb="11">
      <t>ショウヒ</t>
    </rPh>
    <rPh sb="11" eb="13">
      <t>ドウコウ</t>
    </rPh>
    <rPh sb="14" eb="16">
      <t>スイイ</t>
    </rPh>
    <phoneticPr fontId="8"/>
  </si>
  <si>
    <t>表Ⅱ-3-3-1</t>
    <phoneticPr fontId="10"/>
  </si>
  <si>
    <t>表Ⅱ-3-3-2</t>
    <phoneticPr fontId="10"/>
  </si>
  <si>
    <t>表Ⅱ-3-3-3</t>
    <phoneticPr fontId="10"/>
  </si>
  <si>
    <t>表Ⅱ-3-3-4</t>
    <phoneticPr fontId="10"/>
  </si>
  <si>
    <t>西陣機業の総出荷金額及び平均出荷金額の推移</t>
    <rPh sb="0" eb="2">
      <t>ニシジン</t>
    </rPh>
    <rPh sb="2" eb="4">
      <t>キギョウ</t>
    </rPh>
    <phoneticPr fontId="10"/>
  </si>
  <si>
    <t>表Ⅱ-3-3-5</t>
    <phoneticPr fontId="10"/>
  </si>
  <si>
    <t>京友禅の加工技術別生産数量の推移</t>
    <rPh sb="0" eb="3">
      <t>キョウユウゼン</t>
    </rPh>
    <phoneticPr fontId="10"/>
  </si>
  <si>
    <t>表Ⅱ-3-3-6</t>
    <phoneticPr fontId="10"/>
  </si>
  <si>
    <t>表Ⅱ-3-3-7</t>
    <phoneticPr fontId="10"/>
  </si>
  <si>
    <t>京プリント服地の販路と加工法の構成比の推移</t>
    <rPh sb="0" eb="1">
      <t>キョウ</t>
    </rPh>
    <rPh sb="15" eb="18">
      <t>コウセイヒ</t>
    </rPh>
    <rPh sb="19" eb="21">
      <t>スイイ</t>
    </rPh>
    <phoneticPr fontId="10"/>
  </si>
  <si>
    <t>表Ⅱ-3-3-8</t>
    <phoneticPr fontId="10"/>
  </si>
  <si>
    <t>京都の織物卸業の業種・業態別の商社数</t>
    <rPh sb="0" eb="2">
      <t>キョウト</t>
    </rPh>
    <rPh sb="3" eb="5">
      <t>オリモノ</t>
    </rPh>
    <rPh sb="5" eb="6">
      <t>オロシ</t>
    </rPh>
    <rPh sb="6" eb="7">
      <t>ギョウ</t>
    </rPh>
    <phoneticPr fontId="10"/>
  </si>
  <si>
    <t>表Ⅱ-3-4-1</t>
    <phoneticPr fontId="10"/>
  </si>
  <si>
    <t>表Ⅱ-3-4-2</t>
    <phoneticPr fontId="10"/>
  </si>
  <si>
    <t>表Ⅱ-3-5-1</t>
    <phoneticPr fontId="10"/>
  </si>
  <si>
    <t>表Ⅱ-3-5-2</t>
    <phoneticPr fontId="10"/>
  </si>
  <si>
    <t>表Ⅱ-3-6-1</t>
    <phoneticPr fontId="10"/>
  </si>
  <si>
    <t>表Ⅱ-3-6-2</t>
    <phoneticPr fontId="10"/>
  </si>
  <si>
    <t>表Ⅱ-3-7-1</t>
    <phoneticPr fontId="8"/>
  </si>
  <si>
    <t>図表タイトル</t>
    <rPh sb="0" eb="2">
      <t>ズヒョウ</t>
    </rPh>
    <phoneticPr fontId="8"/>
  </si>
  <si>
    <t>表Ⅱ-3-7-2</t>
    <phoneticPr fontId="8"/>
  </si>
  <si>
    <t>表Ⅱ-3-8-1</t>
    <phoneticPr fontId="8"/>
  </si>
  <si>
    <t>表Ⅱ-3-8-2</t>
  </si>
  <si>
    <t>表Ⅱ-4-1</t>
    <phoneticPr fontId="10"/>
  </si>
  <si>
    <t>表Ⅱ-4-2</t>
    <phoneticPr fontId="10"/>
  </si>
  <si>
    <t>政令市の運輸・通信業事業所数の比較</t>
    <rPh sb="0" eb="3">
      <t>セイレイシ</t>
    </rPh>
    <rPh sb="4" eb="6">
      <t>ウンユ</t>
    </rPh>
    <rPh sb="7" eb="10">
      <t>ツウシンギョウ</t>
    </rPh>
    <rPh sb="10" eb="13">
      <t>ジギョウショ</t>
    </rPh>
    <phoneticPr fontId="10"/>
  </si>
  <si>
    <t>表Ⅱ-4-3</t>
    <phoneticPr fontId="10"/>
  </si>
  <si>
    <t>政令市の運輸・通信業従業者数の比較</t>
    <rPh sb="0" eb="3">
      <t>セイレイシ</t>
    </rPh>
    <rPh sb="4" eb="6">
      <t>ウンユ</t>
    </rPh>
    <rPh sb="7" eb="10">
      <t>ツウシンギョウ</t>
    </rPh>
    <rPh sb="10" eb="13">
      <t>ジュウギョウシャ</t>
    </rPh>
    <rPh sb="13" eb="14">
      <t>スウ</t>
    </rPh>
    <phoneticPr fontId="10"/>
  </si>
  <si>
    <t>表Ⅱ-5-1</t>
  </si>
  <si>
    <t>表Ⅱ-5-2</t>
    <phoneticPr fontId="10"/>
  </si>
  <si>
    <t>政令市の卸売業事業所数の比較</t>
    <rPh sb="0" eb="3">
      <t>セイレイシ</t>
    </rPh>
    <rPh sb="4" eb="7">
      <t>オロシウリギョウ</t>
    </rPh>
    <rPh sb="6" eb="7">
      <t>ギョウ</t>
    </rPh>
    <rPh sb="7" eb="10">
      <t>ジギョウショ</t>
    </rPh>
    <phoneticPr fontId="10"/>
  </si>
  <si>
    <t>表Ⅱ-5-3</t>
    <phoneticPr fontId="10"/>
  </si>
  <si>
    <t>政令市の卸売業従業者数の比較</t>
    <rPh sb="0" eb="3">
      <t>セイレイシ</t>
    </rPh>
    <rPh sb="4" eb="7">
      <t>オロシウリギョウ</t>
    </rPh>
    <rPh sb="6" eb="7">
      <t>ギョウ</t>
    </rPh>
    <rPh sb="7" eb="10">
      <t>ジュウギョウシャ</t>
    </rPh>
    <rPh sb="10" eb="11">
      <t>スウ</t>
    </rPh>
    <phoneticPr fontId="10"/>
  </si>
  <si>
    <t>表Ⅱ-5-4</t>
    <rPh sb="0" eb="1">
      <t>ヒョウ</t>
    </rPh>
    <phoneticPr fontId="10"/>
  </si>
  <si>
    <t>政令市の卸売業年間商品販売額の比較</t>
    <rPh sb="0" eb="3">
      <t>セイレイシ</t>
    </rPh>
    <rPh sb="4" eb="7">
      <t>オロシウリギョウ</t>
    </rPh>
    <rPh sb="7" eb="9">
      <t>ネンカン</t>
    </rPh>
    <rPh sb="9" eb="11">
      <t>ショウヒン</t>
    </rPh>
    <rPh sb="11" eb="13">
      <t>ハンバイ</t>
    </rPh>
    <rPh sb="13" eb="14">
      <t>ガク</t>
    </rPh>
    <rPh sb="15" eb="17">
      <t>ヒカク</t>
    </rPh>
    <phoneticPr fontId="10"/>
  </si>
  <si>
    <t>表Ⅱ-5-5</t>
    <rPh sb="0" eb="1">
      <t>ヒョウ</t>
    </rPh>
    <phoneticPr fontId="10"/>
  </si>
  <si>
    <t>卸売業の従業員規模別の事業所数</t>
    <rPh sb="0" eb="3">
      <t>オロシウリギョウ</t>
    </rPh>
    <rPh sb="4" eb="7">
      <t>ジュウギョウイン</t>
    </rPh>
    <rPh sb="7" eb="10">
      <t>キボベツ</t>
    </rPh>
    <phoneticPr fontId="10"/>
  </si>
  <si>
    <t>表Ⅱ-5-6</t>
    <rPh sb="0" eb="1">
      <t>ヒョウ</t>
    </rPh>
    <phoneticPr fontId="10"/>
  </si>
  <si>
    <t>京都市の卸売業の業種構成</t>
    <rPh sb="0" eb="3">
      <t>キョウトシ</t>
    </rPh>
    <phoneticPr fontId="10"/>
  </si>
  <si>
    <t>表Ⅱ-5-7</t>
    <rPh sb="0" eb="1">
      <t>ヒョウ</t>
    </rPh>
    <phoneticPr fontId="10"/>
  </si>
  <si>
    <t>表Ⅱ-5-8</t>
    <rPh sb="0" eb="1">
      <t>ヒョウ</t>
    </rPh>
    <phoneticPr fontId="10"/>
  </si>
  <si>
    <t>政令市の卸売業事業所数の業種構成比の比較</t>
    <rPh sb="0" eb="3">
      <t>セイレイシ</t>
    </rPh>
    <rPh sb="4" eb="7">
      <t>オロシウリギョウ</t>
    </rPh>
    <rPh sb="7" eb="10">
      <t>ジギョウショ</t>
    </rPh>
    <rPh sb="10" eb="11">
      <t>スウ</t>
    </rPh>
    <rPh sb="12" eb="14">
      <t>ギョウシュ</t>
    </rPh>
    <rPh sb="14" eb="17">
      <t>コウセイヒ</t>
    </rPh>
    <rPh sb="18" eb="20">
      <t>ヒカク</t>
    </rPh>
    <phoneticPr fontId="10"/>
  </si>
  <si>
    <t>表Ⅱ-5-9</t>
    <rPh sb="0" eb="1">
      <t>ヒョウ</t>
    </rPh>
    <phoneticPr fontId="10"/>
  </si>
  <si>
    <t>京都市中央卸売市場第一市場の総取扱高</t>
    <rPh sb="0" eb="3">
      <t>キョウトシ</t>
    </rPh>
    <rPh sb="3" eb="5">
      <t>チュウオウ</t>
    </rPh>
    <rPh sb="5" eb="7">
      <t>オロシウリ</t>
    </rPh>
    <rPh sb="7" eb="9">
      <t>シジョウ</t>
    </rPh>
    <rPh sb="9" eb="11">
      <t>ダイイチ</t>
    </rPh>
    <rPh sb="11" eb="13">
      <t>シジョウ</t>
    </rPh>
    <rPh sb="14" eb="15">
      <t>ソウ</t>
    </rPh>
    <rPh sb="15" eb="17">
      <t>トリアツカイ</t>
    </rPh>
    <rPh sb="17" eb="18">
      <t>タカ</t>
    </rPh>
    <phoneticPr fontId="10"/>
  </si>
  <si>
    <t>表Ⅱ-5-10</t>
    <rPh sb="0" eb="1">
      <t>ヒョウ</t>
    </rPh>
    <phoneticPr fontId="10"/>
  </si>
  <si>
    <t>京都市中央卸売市場第二市場の総取扱高</t>
    <rPh sb="0" eb="3">
      <t>キョウトシ</t>
    </rPh>
    <rPh sb="3" eb="5">
      <t>チュウオウ</t>
    </rPh>
    <rPh sb="5" eb="7">
      <t>オロシウリ</t>
    </rPh>
    <rPh sb="7" eb="9">
      <t>シジョウ</t>
    </rPh>
    <rPh sb="9" eb="11">
      <t>ダイニ</t>
    </rPh>
    <rPh sb="11" eb="13">
      <t>シジョウ</t>
    </rPh>
    <rPh sb="14" eb="15">
      <t>ソウ</t>
    </rPh>
    <rPh sb="15" eb="17">
      <t>トリアツカイ</t>
    </rPh>
    <rPh sb="17" eb="18">
      <t>タカ</t>
    </rPh>
    <phoneticPr fontId="10"/>
  </si>
  <si>
    <t>表Ⅱ-5-11</t>
    <phoneticPr fontId="10"/>
  </si>
  <si>
    <t>表Ⅱ-5-12</t>
    <phoneticPr fontId="10"/>
  </si>
  <si>
    <t>政令市の小売業事業所数の比較</t>
    <rPh sb="0" eb="3">
      <t>セイレイシ</t>
    </rPh>
    <rPh sb="4" eb="7">
      <t>コウリギョウ</t>
    </rPh>
    <rPh sb="7" eb="10">
      <t>ジギョウショ</t>
    </rPh>
    <phoneticPr fontId="10"/>
  </si>
  <si>
    <t>表Ⅱ-5-13</t>
    <phoneticPr fontId="10"/>
  </si>
  <si>
    <t>政令市の小売業従業者数の比較</t>
    <rPh sb="0" eb="3">
      <t>セイレイシ</t>
    </rPh>
    <rPh sb="4" eb="7">
      <t>コウリギョウ</t>
    </rPh>
    <rPh sb="7" eb="10">
      <t>ジュウギョウシャ</t>
    </rPh>
    <rPh sb="10" eb="11">
      <t>スウ</t>
    </rPh>
    <phoneticPr fontId="10"/>
  </si>
  <si>
    <t>表Ⅱ-5-14</t>
    <phoneticPr fontId="10"/>
  </si>
  <si>
    <t>表Ⅱ-5-15</t>
    <rPh sb="0" eb="1">
      <t>ヒョウ</t>
    </rPh>
    <phoneticPr fontId="10"/>
  </si>
  <si>
    <t>政令市の従業員規模別の小売業事業所数割合の比較</t>
    <rPh sb="0" eb="3">
      <t>セイレイシ</t>
    </rPh>
    <rPh sb="4" eb="7">
      <t>ジュウギョウイン</t>
    </rPh>
    <rPh sb="7" eb="10">
      <t>キボベツ</t>
    </rPh>
    <rPh sb="11" eb="14">
      <t>コウリギョウ</t>
    </rPh>
    <rPh sb="18" eb="20">
      <t>ワリアイ</t>
    </rPh>
    <rPh sb="21" eb="23">
      <t>ヒカク</t>
    </rPh>
    <phoneticPr fontId="10"/>
  </si>
  <si>
    <t>表Ⅱ-5-16</t>
    <phoneticPr fontId="10"/>
  </si>
  <si>
    <t>京都市の小売業の業種構成</t>
    <rPh sb="0" eb="3">
      <t>キョウトシ</t>
    </rPh>
    <phoneticPr fontId="10"/>
  </si>
  <si>
    <t>表Ⅱ-5-17</t>
    <phoneticPr fontId="10"/>
  </si>
  <si>
    <t>全国の小売業の業種構成</t>
    <rPh sb="0" eb="2">
      <t>ゼンコク</t>
    </rPh>
    <phoneticPr fontId="10"/>
  </si>
  <si>
    <t>表Ⅱ-5-18</t>
    <phoneticPr fontId="10"/>
  </si>
  <si>
    <t>京都市の小売業業種別の年間商品販売額</t>
    <rPh sb="0" eb="3">
      <t>キョウトシ</t>
    </rPh>
    <rPh sb="4" eb="7">
      <t>コウリギョウ</t>
    </rPh>
    <rPh sb="7" eb="9">
      <t>ギョウシュ</t>
    </rPh>
    <rPh sb="9" eb="10">
      <t>ベツ</t>
    </rPh>
    <rPh sb="11" eb="13">
      <t>ネンカン</t>
    </rPh>
    <rPh sb="13" eb="15">
      <t>ショウヒン</t>
    </rPh>
    <rPh sb="15" eb="17">
      <t>ハンバイ</t>
    </rPh>
    <rPh sb="17" eb="18">
      <t>ガク</t>
    </rPh>
    <phoneticPr fontId="10"/>
  </si>
  <si>
    <t>表Ⅱ-5-19</t>
    <phoneticPr fontId="10"/>
  </si>
  <si>
    <t>政令市の売場面積規模別の小売販売額（構成比）の比較</t>
    <rPh sb="0" eb="3">
      <t>セイレイシ</t>
    </rPh>
    <rPh sb="4" eb="6">
      <t>ウリバ</t>
    </rPh>
    <rPh sb="6" eb="8">
      <t>メンセキ</t>
    </rPh>
    <rPh sb="8" eb="11">
      <t>キボベツ</t>
    </rPh>
    <rPh sb="12" eb="14">
      <t>コウリ</t>
    </rPh>
    <rPh sb="14" eb="16">
      <t>ハンバイ</t>
    </rPh>
    <rPh sb="16" eb="17">
      <t>ガク</t>
    </rPh>
    <rPh sb="18" eb="21">
      <t>コウセイヒ</t>
    </rPh>
    <rPh sb="23" eb="25">
      <t>ヒカク</t>
    </rPh>
    <phoneticPr fontId="10"/>
  </si>
  <si>
    <t>表Ⅱ-6-1</t>
    <phoneticPr fontId="10"/>
  </si>
  <si>
    <t>表Ⅱ-6-2</t>
    <phoneticPr fontId="10"/>
  </si>
  <si>
    <t>表Ⅱ-6-3</t>
    <phoneticPr fontId="10"/>
  </si>
  <si>
    <t>政令市の金融・保険業の事業所数の比較</t>
    <rPh sb="0" eb="3">
      <t>セイレイシ</t>
    </rPh>
    <rPh sb="4" eb="6">
      <t>キンユウ</t>
    </rPh>
    <rPh sb="7" eb="10">
      <t>ホケンギョウ</t>
    </rPh>
    <rPh sb="11" eb="14">
      <t>ジギョウショ</t>
    </rPh>
    <phoneticPr fontId="10"/>
  </si>
  <si>
    <t>表Ⅱ-6-4</t>
    <phoneticPr fontId="10"/>
  </si>
  <si>
    <t>政令市の金融・保険業の従業者数の比較</t>
    <rPh sb="0" eb="3">
      <t>セイレイシ</t>
    </rPh>
    <rPh sb="4" eb="6">
      <t>キンユウ</t>
    </rPh>
    <rPh sb="7" eb="10">
      <t>ホケンギョウ</t>
    </rPh>
    <rPh sb="11" eb="14">
      <t>ジュウギョウシャ</t>
    </rPh>
    <rPh sb="14" eb="15">
      <t>スウ</t>
    </rPh>
    <phoneticPr fontId="10"/>
  </si>
  <si>
    <t>表Ⅱ-7-1</t>
    <phoneticPr fontId="10"/>
  </si>
  <si>
    <t>表Ⅱ-7-2</t>
    <phoneticPr fontId="10"/>
  </si>
  <si>
    <t>政令市の不動産業の事業所数の比較</t>
    <rPh sb="0" eb="3">
      <t>セイレイシ</t>
    </rPh>
    <rPh sb="4" eb="7">
      <t>フドウサン</t>
    </rPh>
    <rPh sb="7" eb="8">
      <t>ギョウ</t>
    </rPh>
    <rPh sb="9" eb="12">
      <t>ジギョウショ</t>
    </rPh>
    <phoneticPr fontId="10"/>
  </si>
  <si>
    <t>表Ⅱ-7-3</t>
    <phoneticPr fontId="10"/>
  </si>
  <si>
    <t>政令市の不動産業の従業者数の比較</t>
    <rPh sb="0" eb="3">
      <t>セイレイシ</t>
    </rPh>
    <rPh sb="4" eb="7">
      <t>フドウサン</t>
    </rPh>
    <rPh sb="7" eb="8">
      <t>ギョウ</t>
    </rPh>
    <rPh sb="9" eb="12">
      <t>ジュウギョウシャ</t>
    </rPh>
    <rPh sb="12" eb="13">
      <t>スウ</t>
    </rPh>
    <phoneticPr fontId="10"/>
  </si>
  <si>
    <t>表Ⅱ-8-1</t>
    <phoneticPr fontId="10"/>
  </si>
  <si>
    <t>表Ⅱ-8-2</t>
    <phoneticPr fontId="10"/>
  </si>
  <si>
    <t>政令市のサービス関連業事業所数の比較</t>
    <rPh sb="0" eb="3">
      <t>セイレイシ</t>
    </rPh>
    <rPh sb="8" eb="10">
      <t>カンレン</t>
    </rPh>
    <rPh sb="10" eb="11">
      <t>ギョウ</t>
    </rPh>
    <rPh sb="11" eb="14">
      <t>ジギョウショ</t>
    </rPh>
    <rPh sb="14" eb="15">
      <t>スウ</t>
    </rPh>
    <rPh sb="16" eb="18">
      <t>ヒカク</t>
    </rPh>
    <phoneticPr fontId="10"/>
  </si>
  <si>
    <t>表Ⅱ-8-3</t>
    <phoneticPr fontId="10"/>
  </si>
  <si>
    <t>政令市のサービス関連業従業者数の比較</t>
    <rPh sb="0" eb="3">
      <t>セイレイシ</t>
    </rPh>
    <rPh sb="8" eb="10">
      <t>カンレン</t>
    </rPh>
    <rPh sb="10" eb="11">
      <t>ギョウ</t>
    </rPh>
    <rPh sb="11" eb="12">
      <t>ジュウ</t>
    </rPh>
    <rPh sb="12" eb="15">
      <t>ギョウシャスウ</t>
    </rPh>
    <rPh sb="16" eb="18">
      <t>ヒカク</t>
    </rPh>
    <phoneticPr fontId="10"/>
  </si>
  <si>
    <t>表Ⅱ-8-4</t>
    <phoneticPr fontId="10"/>
  </si>
  <si>
    <t>表Ⅱ-8-5</t>
    <phoneticPr fontId="10"/>
  </si>
  <si>
    <t>表Ⅱ-8-6</t>
    <phoneticPr fontId="10"/>
  </si>
  <si>
    <t>政令市の情報通信業事業所数の比較</t>
    <rPh sb="0" eb="3">
      <t>セイレイシ</t>
    </rPh>
    <rPh sb="4" eb="6">
      <t>ジョウホウ</t>
    </rPh>
    <rPh sb="6" eb="8">
      <t>ツウシン</t>
    </rPh>
    <rPh sb="8" eb="9">
      <t>ギョウ</t>
    </rPh>
    <rPh sb="9" eb="12">
      <t>ジギョウショ</t>
    </rPh>
    <rPh sb="12" eb="13">
      <t>スウ</t>
    </rPh>
    <rPh sb="14" eb="16">
      <t>ヒカク</t>
    </rPh>
    <phoneticPr fontId="10"/>
  </si>
  <si>
    <t>表Ⅱ-8-7</t>
    <phoneticPr fontId="10"/>
  </si>
  <si>
    <t>政令市の情報通信業従業者数の比較</t>
    <rPh sb="0" eb="3">
      <t>セイレイシ</t>
    </rPh>
    <rPh sb="4" eb="6">
      <t>ジョウホウ</t>
    </rPh>
    <rPh sb="6" eb="8">
      <t>ツウシン</t>
    </rPh>
    <rPh sb="8" eb="9">
      <t>ギョウ</t>
    </rPh>
    <rPh sb="9" eb="10">
      <t>ジュウ</t>
    </rPh>
    <rPh sb="10" eb="13">
      <t>ギョウシャスウ</t>
    </rPh>
    <rPh sb="14" eb="16">
      <t>ヒカク</t>
    </rPh>
    <phoneticPr fontId="10"/>
  </si>
  <si>
    <t>表Ⅱ-8-8</t>
    <phoneticPr fontId="10"/>
  </si>
  <si>
    <t>政令市の物品賃貸業事業所数の比較</t>
    <rPh sb="0" eb="3">
      <t>セイレイシ</t>
    </rPh>
    <rPh sb="4" eb="6">
      <t>ブッピン</t>
    </rPh>
    <rPh sb="6" eb="8">
      <t>チンタイ</t>
    </rPh>
    <rPh sb="8" eb="9">
      <t>ギョウ</t>
    </rPh>
    <rPh sb="9" eb="12">
      <t>ジギョウショ</t>
    </rPh>
    <rPh sb="12" eb="13">
      <t>スウ</t>
    </rPh>
    <rPh sb="14" eb="16">
      <t>ヒカク</t>
    </rPh>
    <phoneticPr fontId="10"/>
  </si>
  <si>
    <t>表Ⅱ-8-9</t>
    <phoneticPr fontId="10"/>
  </si>
  <si>
    <t>政令市の物品賃貸業従業者数の比較</t>
    <rPh sb="0" eb="3">
      <t>セイレイシ</t>
    </rPh>
    <rPh sb="4" eb="6">
      <t>ブッピン</t>
    </rPh>
    <rPh sb="6" eb="8">
      <t>チンタイ</t>
    </rPh>
    <rPh sb="8" eb="9">
      <t>ギョウ</t>
    </rPh>
    <rPh sb="9" eb="10">
      <t>ジュウ</t>
    </rPh>
    <rPh sb="10" eb="13">
      <t>ギョウシャスウ</t>
    </rPh>
    <rPh sb="14" eb="16">
      <t>ヒカク</t>
    </rPh>
    <phoneticPr fontId="10"/>
  </si>
  <si>
    <t>表Ⅱ-8-10</t>
    <phoneticPr fontId="10"/>
  </si>
  <si>
    <t>表Ⅱ-8-11</t>
    <phoneticPr fontId="10"/>
  </si>
  <si>
    <t>表Ⅱ-8-12</t>
    <phoneticPr fontId="10"/>
  </si>
  <si>
    <t>政令市の宿泊業・飲食サービス業事業所数の比較</t>
    <rPh sb="0" eb="3">
      <t>セイレイシ</t>
    </rPh>
    <rPh sb="4" eb="6">
      <t>シュクハク</t>
    </rPh>
    <rPh sb="6" eb="7">
      <t>ギョウ</t>
    </rPh>
    <rPh sb="8" eb="10">
      <t>インショク</t>
    </rPh>
    <rPh sb="14" eb="15">
      <t>ギョウ</t>
    </rPh>
    <rPh sb="15" eb="18">
      <t>ジギョウショ</t>
    </rPh>
    <rPh sb="18" eb="19">
      <t>スウ</t>
    </rPh>
    <rPh sb="20" eb="22">
      <t>ヒカク</t>
    </rPh>
    <phoneticPr fontId="10"/>
  </si>
  <si>
    <t>表Ⅱ-8-13</t>
    <phoneticPr fontId="10"/>
  </si>
  <si>
    <t>政令市の宿泊業・飲食サービス業従業者数の比較</t>
    <rPh sb="0" eb="3">
      <t>セイレイシ</t>
    </rPh>
    <rPh sb="4" eb="6">
      <t>シュクハク</t>
    </rPh>
    <rPh sb="6" eb="7">
      <t>ギョウ</t>
    </rPh>
    <rPh sb="8" eb="10">
      <t>インショク</t>
    </rPh>
    <rPh sb="14" eb="15">
      <t>ギョウ</t>
    </rPh>
    <rPh sb="15" eb="16">
      <t>ジュウ</t>
    </rPh>
    <rPh sb="16" eb="19">
      <t>ギョウシャスウ</t>
    </rPh>
    <rPh sb="20" eb="22">
      <t>ヒカク</t>
    </rPh>
    <phoneticPr fontId="10"/>
  </si>
  <si>
    <t>表Ⅱ-8-14</t>
    <phoneticPr fontId="10"/>
  </si>
  <si>
    <t>表Ⅱ-8-15</t>
    <phoneticPr fontId="10"/>
  </si>
  <si>
    <t>表Ⅱ-8-16</t>
    <phoneticPr fontId="10"/>
  </si>
  <si>
    <t>表Ⅱ-8-17</t>
    <phoneticPr fontId="10"/>
  </si>
  <si>
    <t>表Ⅱ-8-18</t>
    <phoneticPr fontId="10"/>
  </si>
  <si>
    <t>表Ⅱ-8-19</t>
    <phoneticPr fontId="10"/>
  </si>
  <si>
    <t>表Ⅱ-8-20</t>
    <phoneticPr fontId="10"/>
  </si>
  <si>
    <t>政令市の複合サービス業事業所数の比較</t>
    <rPh sb="0" eb="3">
      <t>セイレイシ</t>
    </rPh>
    <rPh sb="4" eb="6">
      <t>フクゴウ</t>
    </rPh>
    <rPh sb="10" eb="11">
      <t>ギョウ</t>
    </rPh>
    <rPh sb="11" eb="14">
      <t>ジギョウショ</t>
    </rPh>
    <rPh sb="14" eb="15">
      <t>スウ</t>
    </rPh>
    <rPh sb="16" eb="18">
      <t>ヒカク</t>
    </rPh>
    <phoneticPr fontId="10"/>
  </si>
  <si>
    <t>表Ⅱ-8-21</t>
    <phoneticPr fontId="10"/>
  </si>
  <si>
    <t>政令市の複合サービス業従業者数の比較</t>
    <rPh sb="0" eb="3">
      <t>セイレイシ</t>
    </rPh>
    <rPh sb="4" eb="6">
      <t>フクゴウ</t>
    </rPh>
    <rPh sb="10" eb="11">
      <t>ギョウ</t>
    </rPh>
    <rPh sb="11" eb="12">
      <t>ジュウ</t>
    </rPh>
    <rPh sb="12" eb="15">
      <t>ギョウシャスウ</t>
    </rPh>
    <rPh sb="16" eb="18">
      <t>ヒカク</t>
    </rPh>
    <phoneticPr fontId="10"/>
  </si>
  <si>
    <t>表Ⅱ-8-22</t>
    <phoneticPr fontId="10"/>
  </si>
  <si>
    <t>政令市のサービス業（他に分類されないもの）事業所数の比較</t>
    <rPh sb="0" eb="3">
      <t>セイレイシ</t>
    </rPh>
    <rPh sb="8" eb="9">
      <t>ギョウ</t>
    </rPh>
    <rPh sb="10" eb="11">
      <t>ホカ</t>
    </rPh>
    <rPh sb="12" eb="14">
      <t>ブンルイ</t>
    </rPh>
    <rPh sb="21" eb="24">
      <t>ジギョウショ</t>
    </rPh>
    <rPh sb="24" eb="25">
      <t>スウ</t>
    </rPh>
    <rPh sb="26" eb="28">
      <t>ヒカク</t>
    </rPh>
    <phoneticPr fontId="10"/>
  </si>
  <si>
    <t>表Ⅱ-8-23</t>
    <phoneticPr fontId="10"/>
  </si>
  <si>
    <t>政令市のサービス業（他に分類されないもの）従業者数の比較</t>
    <rPh sb="0" eb="3">
      <t>セイレイシ</t>
    </rPh>
    <rPh sb="8" eb="9">
      <t>ギョウ</t>
    </rPh>
    <rPh sb="10" eb="11">
      <t>ホカ</t>
    </rPh>
    <rPh sb="12" eb="14">
      <t>ブンルイ</t>
    </rPh>
    <rPh sb="21" eb="22">
      <t>ジュウ</t>
    </rPh>
    <rPh sb="22" eb="25">
      <t>ギョウシャスウ</t>
    </rPh>
    <rPh sb="26" eb="28">
      <t>ヒカク</t>
    </rPh>
    <phoneticPr fontId="10"/>
  </si>
  <si>
    <t>国税庁「税務統計（酒税関係）」</t>
  </si>
  <si>
    <t>総務省「家計調査年報（1世帯当たり年間品目別支出金額）(総世帯）」</t>
    <phoneticPr fontId="8"/>
  </si>
  <si>
    <t>総務省「家計調査年報（1世帯当たり年間品目別支出金額）(総世帯）」</t>
    <phoneticPr fontId="8"/>
  </si>
  <si>
    <t>京友禅協同組合連合会「京友禅京小紋生産量調査報告書」再編加工</t>
  </si>
  <si>
    <t>京都織商京プリント振興協会「京プリント服地年間取扱数量調査」</t>
  </si>
  <si>
    <t>資料</t>
    <rPh sb="0" eb="2">
      <t>シリョウ</t>
    </rPh>
    <phoneticPr fontId="10"/>
  </si>
  <si>
    <t>平成27年</t>
    <rPh sb="0" eb="2">
      <t>ヘイセイ</t>
    </rPh>
    <rPh sb="4" eb="5">
      <t>ネン</t>
    </rPh>
    <phoneticPr fontId="8"/>
  </si>
  <si>
    <t>平成26年</t>
    <rPh sb="0" eb="2">
      <t>ヘイセイ</t>
    </rPh>
    <rPh sb="4" eb="5">
      <t>ネン</t>
    </rPh>
    <phoneticPr fontId="8"/>
  </si>
  <si>
    <t>表Ⅱ-3-1-5</t>
    <phoneticPr fontId="10"/>
  </si>
  <si>
    <t>平成26年</t>
    <rPh sb="0" eb="2">
      <t>ヘイセイ</t>
    </rPh>
    <rPh sb="4" eb="5">
      <t>ネン</t>
    </rPh>
    <phoneticPr fontId="8"/>
  </si>
  <si>
    <t>平成26年度</t>
    <rPh sb="0" eb="2">
      <t>ヘイセイ</t>
    </rPh>
    <rPh sb="4" eb="6">
      <t>ネンド</t>
    </rPh>
    <phoneticPr fontId="8"/>
  </si>
  <si>
    <t>平成27年</t>
    <rPh sb="0" eb="2">
      <t>ヘイセイ</t>
    </rPh>
    <rPh sb="4" eb="5">
      <t>ネン</t>
    </rPh>
    <phoneticPr fontId="8"/>
  </si>
  <si>
    <t>資料：総務省「家計調査年報（１世帯当たり年間品目別支出金額）(総世帯）」</t>
    <rPh sb="15" eb="17">
      <t>セタイ</t>
    </rPh>
    <rPh sb="17" eb="18">
      <t>ア</t>
    </rPh>
    <rPh sb="20" eb="22">
      <t>ネンカン</t>
    </rPh>
    <rPh sb="22" eb="24">
      <t>ヒンモク</t>
    </rPh>
    <rPh sb="24" eb="25">
      <t>ベツ</t>
    </rPh>
    <rPh sb="25" eb="27">
      <t>シシュツ</t>
    </rPh>
    <rPh sb="27" eb="29">
      <t>キンガク</t>
    </rPh>
    <rPh sb="31" eb="32">
      <t>ソウ</t>
    </rPh>
    <rPh sb="32" eb="34">
      <t>セタイ</t>
    </rPh>
    <phoneticPr fontId="10"/>
  </si>
  <si>
    <t>平成27年度</t>
    <rPh sb="0" eb="2">
      <t>ヘイセイ</t>
    </rPh>
    <rPh sb="4" eb="6">
      <t>ネンド</t>
    </rPh>
    <phoneticPr fontId="8"/>
  </si>
  <si>
    <t>平成26年</t>
    <rPh sb="0" eb="2">
      <t>ヘイセイ</t>
    </rPh>
    <rPh sb="4" eb="5">
      <t>ネン</t>
    </rPh>
    <phoneticPr fontId="8"/>
  </si>
  <si>
    <t>Ⅰ　京都市経済のあらまし</t>
    <rPh sb="2" eb="5">
      <t>キョウトシ</t>
    </rPh>
    <rPh sb="5" eb="7">
      <t>ケイザイ</t>
    </rPh>
    <phoneticPr fontId="8"/>
  </si>
  <si>
    <t>表Ⅰ-1-1</t>
    <phoneticPr fontId="10"/>
  </si>
  <si>
    <t>表Ⅰ－1－1　京都市の市内総生産，市民所得の推移</t>
    <rPh sb="7" eb="10">
      <t>キョウトシ</t>
    </rPh>
    <rPh sb="11" eb="13">
      <t>シナイ</t>
    </rPh>
    <rPh sb="13" eb="16">
      <t>ソウセイサン</t>
    </rPh>
    <rPh sb="17" eb="19">
      <t>シミン</t>
    </rPh>
    <rPh sb="19" eb="21">
      <t>ショトク</t>
    </rPh>
    <phoneticPr fontId="10"/>
  </si>
  <si>
    <t>◆開業率・廃業率</t>
    <phoneticPr fontId="8"/>
  </si>
  <si>
    <t>表Ⅰ－1－4　政令市の経済活動別総生産額</t>
    <rPh sb="0" eb="1">
      <t>ヒョウ</t>
    </rPh>
    <rPh sb="7" eb="10">
      <t>セイレイシ</t>
    </rPh>
    <rPh sb="11" eb="13">
      <t>ケイザイ</t>
    </rPh>
    <rPh sb="13" eb="15">
      <t>カツドウ</t>
    </rPh>
    <rPh sb="15" eb="16">
      <t>ベツ</t>
    </rPh>
    <rPh sb="16" eb="19">
      <t>ソウセイサン</t>
    </rPh>
    <rPh sb="19" eb="20">
      <t>ガク</t>
    </rPh>
    <phoneticPr fontId="10"/>
  </si>
  <si>
    <t>表Ⅰ－1－5　経済活動別市内総生産の推移</t>
    <phoneticPr fontId="10"/>
  </si>
  <si>
    <t>表Ⅰ－1－6　経済活動別国内総生産の推移</t>
    <rPh sb="0" eb="1">
      <t>ヒョウ</t>
    </rPh>
    <rPh sb="12" eb="13">
      <t>クニ</t>
    </rPh>
    <phoneticPr fontId="10"/>
  </si>
  <si>
    <t>表Ⅰ－1－9　京都市の従業者規模別事業所数</t>
    <rPh sb="7" eb="10">
      <t>キョウトシ</t>
    </rPh>
    <rPh sb="11" eb="14">
      <t>ジュウギョウシャ</t>
    </rPh>
    <rPh sb="14" eb="17">
      <t>キボベツ</t>
    </rPh>
    <rPh sb="17" eb="20">
      <t>ジギョウショ</t>
    </rPh>
    <rPh sb="20" eb="21">
      <t>スウ</t>
    </rPh>
    <phoneticPr fontId="10"/>
  </si>
  <si>
    <t>表Ⅰ－1－10　京都市の開業率・廃業率の推移</t>
    <phoneticPr fontId="10"/>
  </si>
  <si>
    <t>Ⅱ　業種別産業の動向</t>
    <rPh sb="2" eb="4">
      <t>ギョウシュ</t>
    </rPh>
    <rPh sb="4" eb="5">
      <t>ベツ</t>
    </rPh>
    <rPh sb="5" eb="7">
      <t>サンギョウ</t>
    </rPh>
    <rPh sb="8" eb="10">
      <t>ドウコウ</t>
    </rPh>
    <phoneticPr fontId="8"/>
  </si>
  <si>
    <t>専業農家</t>
    <rPh sb="0" eb="2">
      <t>センギョウ</t>
    </rPh>
    <rPh sb="2" eb="4">
      <t>ノウカ</t>
    </rPh>
    <phoneticPr fontId="10"/>
  </si>
  <si>
    <t>男　性</t>
    <rPh sb="0" eb="1">
      <t>オトコ</t>
    </rPh>
    <rPh sb="2" eb="3">
      <t>セイ</t>
    </rPh>
    <phoneticPr fontId="10"/>
  </si>
  <si>
    <t>女　性</t>
    <rPh sb="0" eb="1">
      <t>オンナ</t>
    </rPh>
    <rPh sb="2" eb="3">
      <t>セイ</t>
    </rPh>
    <phoneticPr fontId="10"/>
  </si>
  <si>
    <t>総　計</t>
    <rPh sb="0" eb="1">
      <t>ソウ</t>
    </rPh>
    <rPh sb="2" eb="3">
      <t>ケイ</t>
    </rPh>
    <phoneticPr fontId="10"/>
  </si>
  <si>
    <t>田</t>
    <rPh sb="0" eb="1">
      <t>タ</t>
    </rPh>
    <phoneticPr fontId="10"/>
  </si>
  <si>
    <t>畑</t>
    <rPh sb="0" eb="1">
      <t>ハタケ</t>
    </rPh>
    <phoneticPr fontId="10"/>
  </si>
  <si>
    <t>樹園地</t>
    <rPh sb="0" eb="1">
      <t>ジュモク</t>
    </rPh>
    <rPh sb="1" eb="2">
      <t>エン</t>
    </rPh>
    <rPh sb="2" eb="3">
      <t>チ</t>
    </rPh>
    <phoneticPr fontId="10"/>
  </si>
  <si>
    <t>合　計</t>
    <rPh sb="0" eb="1">
      <t>ア</t>
    </rPh>
    <rPh sb="2" eb="3">
      <t>ケイ</t>
    </rPh>
    <phoneticPr fontId="10"/>
  </si>
  <si>
    <t>15 ～ 24歳</t>
    <rPh sb="7" eb="8">
      <t>サイ</t>
    </rPh>
    <phoneticPr fontId="13"/>
  </si>
  <si>
    <t>総　　計</t>
    <rPh sb="0" eb="1">
      <t>ソウ</t>
    </rPh>
    <rPh sb="3" eb="4">
      <t>ケイ</t>
    </rPh>
    <phoneticPr fontId="13"/>
  </si>
  <si>
    <t>事業所数</t>
    <phoneticPr fontId="8"/>
  </si>
  <si>
    <t>平成27年度</t>
    <rPh sb="0" eb="2">
      <t>ヘイセイ</t>
    </rPh>
    <rPh sb="4" eb="5">
      <t>ネン</t>
    </rPh>
    <rPh sb="5" eb="6">
      <t>ド</t>
    </rPh>
    <phoneticPr fontId="8"/>
  </si>
  <si>
    <t>表Ⅱ－1－2－1　農家戸数の推移</t>
    <rPh sb="0" eb="1">
      <t>ヒョウ</t>
    </rPh>
    <phoneticPr fontId="10"/>
  </si>
  <si>
    <t>表Ⅱ－1－2－2　農家人口の推移</t>
    <rPh sb="0" eb="1">
      <t>ヒョウ</t>
    </rPh>
    <rPh sb="9" eb="11">
      <t>ノウカ</t>
    </rPh>
    <rPh sb="11" eb="13">
      <t>ジンコウ</t>
    </rPh>
    <rPh sb="14" eb="16">
      <t>スイイ</t>
    </rPh>
    <phoneticPr fontId="10"/>
  </si>
  <si>
    <t>表Ⅱ－1－2－4　耕地面積の推移</t>
    <rPh sb="0" eb="1">
      <t>ヒョウ</t>
    </rPh>
    <rPh sb="9" eb="11">
      <t>コウチ</t>
    </rPh>
    <rPh sb="11" eb="13">
      <t>メンセキ</t>
    </rPh>
    <rPh sb="14" eb="16">
      <t>スイイ</t>
    </rPh>
    <phoneticPr fontId="10"/>
  </si>
  <si>
    <t>表Ⅱ－1－3－1　経営形態別森林面積</t>
    <rPh sb="0" eb="1">
      <t>ヒョウ</t>
    </rPh>
    <rPh sb="16" eb="18">
      <t>メンセキ</t>
    </rPh>
    <phoneticPr fontId="10"/>
  </si>
  <si>
    <t>表Ⅱ－2－1　京都市の新設住宅着工戸数と床面積推移</t>
    <rPh sb="7" eb="10">
      <t>キョウトシ</t>
    </rPh>
    <rPh sb="11" eb="13">
      <t>シンセツ</t>
    </rPh>
    <rPh sb="13" eb="15">
      <t>ジュウタク</t>
    </rPh>
    <rPh sb="15" eb="17">
      <t>チャッコウ</t>
    </rPh>
    <rPh sb="17" eb="19">
      <t>コスウ</t>
    </rPh>
    <rPh sb="20" eb="23">
      <t>ユカメンセキ</t>
    </rPh>
    <rPh sb="23" eb="25">
      <t>スイイ</t>
    </rPh>
    <phoneticPr fontId="10"/>
  </si>
  <si>
    <t>表Ⅱ－2－2　新設住宅着工戸数の推移（京都市・全国）－分譲住宅－</t>
    <rPh sb="7" eb="9">
      <t>シンセツ</t>
    </rPh>
    <rPh sb="9" eb="11">
      <t>ジュウタク</t>
    </rPh>
    <rPh sb="11" eb="13">
      <t>チャッコウ</t>
    </rPh>
    <rPh sb="13" eb="15">
      <t>コスウ</t>
    </rPh>
    <rPh sb="16" eb="18">
      <t>スイイ</t>
    </rPh>
    <rPh sb="19" eb="21">
      <t>キョウト</t>
    </rPh>
    <rPh sb="21" eb="22">
      <t>シ</t>
    </rPh>
    <rPh sb="23" eb="25">
      <t>ゼンコク</t>
    </rPh>
    <rPh sb="27" eb="29">
      <t>ブンジョウ</t>
    </rPh>
    <rPh sb="29" eb="31">
      <t>ジュウタク</t>
    </rPh>
    <phoneticPr fontId="10"/>
  </si>
  <si>
    <t>表Ⅱ－2－4　政令市の建設業事業所数の比較</t>
    <rPh sb="7" eb="10">
      <t>セイレイシ</t>
    </rPh>
    <rPh sb="11" eb="14">
      <t>ケンセツギョウ</t>
    </rPh>
    <phoneticPr fontId="10"/>
  </si>
  <si>
    <t>表Ⅱ－3－1－3　政令市の製造業事業所数の比較</t>
    <rPh sb="9" eb="12">
      <t>セイレイシ</t>
    </rPh>
    <rPh sb="13" eb="16">
      <t>セイゾウギョウ</t>
    </rPh>
    <phoneticPr fontId="10"/>
  </si>
  <si>
    <t>表Ⅱ－3－1－4　政令市の製造業従業者数の比較</t>
    <rPh sb="9" eb="12">
      <t>セイレイシ</t>
    </rPh>
    <rPh sb="13" eb="16">
      <t>セイゾウギョウ</t>
    </rPh>
    <rPh sb="16" eb="19">
      <t>ジュウギョウシャ</t>
    </rPh>
    <rPh sb="19" eb="20">
      <t>スウ</t>
    </rPh>
    <phoneticPr fontId="10"/>
  </si>
  <si>
    <t>食料品</t>
    <phoneticPr fontId="10"/>
  </si>
  <si>
    <t>平成23年</t>
    <phoneticPr fontId="8"/>
  </si>
  <si>
    <t>平成24年</t>
    <phoneticPr fontId="8"/>
  </si>
  <si>
    <t>平成25年</t>
    <phoneticPr fontId="8"/>
  </si>
  <si>
    <t>平成21年</t>
    <rPh sb="0" eb="2">
      <t>ヘイセイ</t>
    </rPh>
    <rPh sb="4" eb="5">
      <t>ネン</t>
    </rPh>
    <phoneticPr fontId="8"/>
  </si>
  <si>
    <t>平成22年</t>
    <rPh sb="0" eb="2">
      <t>ヘイセイ</t>
    </rPh>
    <rPh sb="4" eb="5">
      <t>ネン</t>
    </rPh>
    <phoneticPr fontId="8"/>
  </si>
  <si>
    <t>平成23年</t>
    <rPh sb="0" eb="2">
      <t>ヘイセイ</t>
    </rPh>
    <rPh sb="4" eb="5">
      <t>ネン</t>
    </rPh>
    <phoneticPr fontId="8"/>
  </si>
  <si>
    <t>平成24年</t>
    <rPh sb="0" eb="2">
      <t>ヘイセイ</t>
    </rPh>
    <rPh sb="4" eb="5">
      <t>ネン</t>
    </rPh>
    <phoneticPr fontId="8"/>
  </si>
  <si>
    <t>平成25年</t>
    <rPh sb="0" eb="2">
      <t>ヘイセイ</t>
    </rPh>
    <rPh sb="4" eb="5">
      <t>ネン</t>
    </rPh>
    <phoneticPr fontId="8"/>
  </si>
  <si>
    <t>平成16年度</t>
    <rPh sb="0" eb="2">
      <t>ヘイセイ</t>
    </rPh>
    <rPh sb="4" eb="5">
      <t>ネン</t>
    </rPh>
    <rPh sb="5" eb="6">
      <t>ド</t>
    </rPh>
    <phoneticPr fontId="10"/>
  </si>
  <si>
    <t>平成17年度</t>
    <rPh sb="0" eb="2">
      <t>ヘイセイ</t>
    </rPh>
    <rPh sb="4" eb="5">
      <t>ネン</t>
    </rPh>
    <rPh sb="5" eb="6">
      <t>ド</t>
    </rPh>
    <phoneticPr fontId="10"/>
  </si>
  <si>
    <t>平成22年度</t>
    <rPh sb="0" eb="2">
      <t>ヘイセイ</t>
    </rPh>
    <rPh sb="4" eb="5">
      <t>ネン</t>
    </rPh>
    <rPh sb="5" eb="6">
      <t>ド</t>
    </rPh>
    <phoneticPr fontId="10"/>
  </si>
  <si>
    <t>平成23年度</t>
    <rPh sb="0" eb="2">
      <t>ヘイセイ</t>
    </rPh>
    <rPh sb="4" eb="5">
      <t>ネン</t>
    </rPh>
    <rPh sb="5" eb="6">
      <t>ド</t>
    </rPh>
    <phoneticPr fontId="10"/>
  </si>
  <si>
    <t>平成24年度</t>
    <rPh sb="0" eb="2">
      <t>ヘイセイ</t>
    </rPh>
    <rPh sb="4" eb="5">
      <t>ネン</t>
    </rPh>
    <rPh sb="5" eb="6">
      <t>ド</t>
    </rPh>
    <phoneticPr fontId="10"/>
  </si>
  <si>
    <t>平成25年度</t>
    <rPh sb="0" eb="2">
      <t>ヘイセイ</t>
    </rPh>
    <rPh sb="4" eb="6">
      <t>ネンド</t>
    </rPh>
    <phoneticPr fontId="8"/>
  </si>
  <si>
    <t>農林水産業</t>
    <rPh sb="0" eb="2">
      <t>ノウリン</t>
    </rPh>
    <rPh sb="2" eb="5">
      <t>スイサンギョウ</t>
    </rPh>
    <phoneticPr fontId="10"/>
  </si>
  <si>
    <t>産業</t>
    <phoneticPr fontId="10"/>
  </si>
  <si>
    <t>製造業</t>
    <phoneticPr fontId="13"/>
  </si>
  <si>
    <t>情報通信業</t>
    <phoneticPr fontId="13"/>
  </si>
  <si>
    <t>農林漁業</t>
    <phoneticPr fontId="13"/>
  </si>
  <si>
    <t>その他</t>
    <rPh sb="2" eb="3">
      <t>タ</t>
    </rPh>
    <phoneticPr fontId="10"/>
  </si>
  <si>
    <t>個人</t>
    <phoneticPr fontId="10"/>
  </si>
  <si>
    <t>国有林</t>
    <phoneticPr fontId="8"/>
  </si>
  <si>
    <t>森林面積合計</t>
    <rPh sb="0" eb="1">
      <t>モリ</t>
    </rPh>
    <rPh sb="1" eb="2">
      <t>ハヤシ</t>
    </rPh>
    <rPh sb="2" eb="3">
      <t>メン</t>
    </rPh>
    <rPh sb="3" eb="4">
      <t>セキ</t>
    </rPh>
    <rPh sb="4" eb="5">
      <t>ア</t>
    </rPh>
    <rPh sb="5" eb="6">
      <t>ケイ</t>
    </rPh>
    <phoneticPr fontId="10"/>
  </si>
  <si>
    <t>上京区</t>
    <phoneticPr fontId="10"/>
  </si>
  <si>
    <t>左京区</t>
    <phoneticPr fontId="10"/>
  </si>
  <si>
    <t>中京区</t>
    <phoneticPr fontId="10"/>
  </si>
  <si>
    <t>東山区</t>
    <phoneticPr fontId="10"/>
  </si>
  <si>
    <t>下京区</t>
    <phoneticPr fontId="10"/>
  </si>
  <si>
    <t>右京区</t>
    <phoneticPr fontId="10"/>
  </si>
  <si>
    <t xml:space="preserve">伏見区 </t>
    <phoneticPr fontId="10"/>
  </si>
  <si>
    <t>山科区</t>
    <rPh sb="0" eb="3">
      <t>ヤマシナク</t>
    </rPh>
    <phoneticPr fontId="10"/>
  </si>
  <si>
    <t>西京区</t>
    <phoneticPr fontId="10"/>
  </si>
  <si>
    <t>平成13年</t>
    <phoneticPr fontId="8"/>
  </si>
  <si>
    <t>事業所数</t>
    <phoneticPr fontId="10"/>
  </si>
  <si>
    <t>菓子全体</t>
    <phoneticPr fontId="8"/>
  </si>
  <si>
    <t>…</t>
  </si>
  <si>
    <t>平成14年度</t>
    <rPh sb="0" eb="2">
      <t>ヘイセイ</t>
    </rPh>
    <rPh sb="4" eb="5">
      <t>ネン</t>
    </rPh>
    <rPh sb="5" eb="6">
      <t>ド</t>
    </rPh>
    <phoneticPr fontId="10"/>
  </si>
  <si>
    <t>平成15年度</t>
    <rPh sb="0" eb="2">
      <t>ヘイセイ</t>
    </rPh>
    <rPh sb="4" eb="5">
      <t>ネン</t>
    </rPh>
    <rPh sb="5" eb="6">
      <t>ド</t>
    </rPh>
    <phoneticPr fontId="10"/>
  </si>
  <si>
    <t>平成19年度</t>
  </si>
  <si>
    <t>建設業</t>
    <phoneticPr fontId="13"/>
  </si>
  <si>
    <t>昭和61年</t>
    <rPh sb="0" eb="2">
      <t>ショウワ</t>
    </rPh>
    <rPh sb="4" eb="5">
      <t>ネン</t>
    </rPh>
    <phoneticPr fontId="8"/>
  </si>
  <si>
    <t>－</t>
    <phoneticPr fontId="8"/>
  </si>
  <si>
    <t>市（国）内総生産</t>
    <phoneticPr fontId="10"/>
  </si>
  <si>
    <t>従業者数</t>
    <phoneticPr fontId="10"/>
  </si>
  <si>
    <t>事業所数</t>
    <rPh sb="0" eb="1">
      <t>コト</t>
    </rPh>
    <rPh sb="1" eb="2">
      <t>ギョウ</t>
    </rPh>
    <rPh sb="2" eb="3">
      <t>ショ</t>
    </rPh>
    <rPh sb="3" eb="4">
      <t>スウ</t>
    </rPh>
    <phoneticPr fontId="13"/>
  </si>
  <si>
    <t>従業者数</t>
    <phoneticPr fontId="13"/>
  </si>
  <si>
    <t>平成17年</t>
    <phoneticPr fontId="8"/>
  </si>
  <si>
    <t>企業数</t>
    <phoneticPr fontId="10"/>
  </si>
  <si>
    <t>他に分類されない非鉄金属製造業</t>
    <phoneticPr fontId="8"/>
  </si>
  <si>
    <t>銅・同合金鋳物製造業（ダイカストを除く）</t>
    <phoneticPr fontId="8"/>
  </si>
  <si>
    <t>他に分類されない金属製品製造業</t>
    <phoneticPr fontId="8"/>
  </si>
  <si>
    <t>　総農家戸数</t>
    <rPh sb="1" eb="2">
      <t>ソウ</t>
    </rPh>
    <rPh sb="2" eb="4">
      <t>ノウカ</t>
    </rPh>
    <rPh sb="4" eb="6">
      <t>コスウ</t>
    </rPh>
    <phoneticPr fontId="10"/>
  </si>
  <si>
    <t>　兼業農家（農業従）</t>
    <rPh sb="1" eb="3">
      <t>ケンギョウ</t>
    </rPh>
    <rPh sb="3" eb="5">
      <t>ノウカ</t>
    </rPh>
    <rPh sb="6" eb="8">
      <t>ノウギョウ</t>
    </rPh>
    <rPh sb="8" eb="9">
      <t>ジュウ</t>
    </rPh>
    <phoneticPr fontId="10"/>
  </si>
  <si>
    <t>　兼業農家（農業主）</t>
    <rPh sb="1" eb="3">
      <t>ケンギョウ</t>
    </rPh>
    <rPh sb="3" eb="5">
      <t>ノウカ</t>
    </rPh>
    <rPh sb="6" eb="8">
      <t>ノウギョウ</t>
    </rPh>
    <rPh sb="8" eb="9">
      <t>シュ</t>
    </rPh>
    <phoneticPr fontId="10"/>
  </si>
  <si>
    <t>　製造品出荷額等</t>
    <phoneticPr fontId="10"/>
  </si>
  <si>
    <t>　製造品出荷額等</t>
    <phoneticPr fontId="8"/>
  </si>
  <si>
    <t>　製造品出荷額等</t>
    <rPh sb="1" eb="4">
      <t>セイゾウヒン</t>
    </rPh>
    <rPh sb="4" eb="6">
      <t>シュッカ</t>
    </rPh>
    <rPh sb="6" eb="7">
      <t>ガク</t>
    </rPh>
    <rPh sb="7" eb="8">
      <t>トウ</t>
    </rPh>
    <phoneticPr fontId="13"/>
  </si>
  <si>
    <t>平成17年</t>
    <phoneticPr fontId="8"/>
  </si>
  <si>
    <t>　製造品出荷額等</t>
    <rPh sb="1" eb="4">
      <t>セイゾウヒン</t>
    </rPh>
    <rPh sb="4" eb="6">
      <t>シュッカ</t>
    </rPh>
    <rPh sb="6" eb="7">
      <t>ガク</t>
    </rPh>
    <rPh sb="7" eb="8">
      <t>トウ</t>
    </rPh>
    <phoneticPr fontId="10"/>
  </si>
  <si>
    <t>繊 維 工 業</t>
    <rPh sb="0" eb="1">
      <t>セン</t>
    </rPh>
    <rPh sb="2" eb="3">
      <t>ユイ</t>
    </rPh>
    <rPh sb="4" eb="5">
      <t>コウ</t>
    </rPh>
    <rPh sb="6" eb="7">
      <t>ギョウ</t>
    </rPh>
    <phoneticPr fontId="13"/>
  </si>
  <si>
    <t>アパレルメーカー</t>
    <phoneticPr fontId="10"/>
  </si>
  <si>
    <t>百　貨　店</t>
    <phoneticPr fontId="10"/>
  </si>
  <si>
    <t>地　方　卸</t>
    <phoneticPr fontId="10"/>
  </si>
  <si>
    <t>仲　間　筋</t>
    <phoneticPr fontId="10"/>
  </si>
  <si>
    <t>手　捺　染</t>
    <phoneticPr fontId="10"/>
  </si>
  <si>
    <t>機　械　捺　染</t>
    <phoneticPr fontId="10"/>
  </si>
  <si>
    <t>そ　の　他</t>
    <phoneticPr fontId="10"/>
  </si>
  <si>
    <t>北　　区</t>
    <phoneticPr fontId="10"/>
  </si>
  <si>
    <t>南　　区</t>
    <phoneticPr fontId="10"/>
  </si>
  <si>
    <t>合　　計</t>
    <phoneticPr fontId="10"/>
  </si>
  <si>
    <t>たばこ製造業（葉たばこ処理業を除く）</t>
    <phoneticPr fontId="8"/>
  </si>
  <si>
    <t>表Ⅱ－3－1－8　京都市の製造業の従業者規模別構成比</t>
    <rPh sb="9" eb="12">
      <t>キョウトシ</t>
    </rPh>
    <rPh sb="17" eb="20">
      <t>ジュウギョウシャ</t>
    </rPh>
    <rPh sb="20" eb="23">
      <t>キボベツ</t>
    </rPh>
    <rPh sb="25" eb="26">
      <t>ヒ</t>
    </rPh>
    <phoneticPr fontId="10"/>
  </si>
  <si>
    <t>表Ⅱ－3－2－3　酒税課税数量（清酒）の推移</t>
    <rPh sb="9" eb="11">
      <t>シュゼイ</t>
    </rPh>
    <rPh sb="11" eb="13">
      <t>カゼイ</t>
    </rPh>
    <rPh sb="13" eb="15">
      <t>スウリョウ</t>
    </rPh>
    <rPh sb="16" eb="18">
      <t>セイシュ</t>
    </rPh>
    <rPh sb="20" eb="22">
      <t>スイイ</t>
    </rPh>
    <phoneticPr fontId="8"/>
  </si>
  <si>
    <t>表Ⅱ－3－3－4　西陣機業の総出荷金額及び平均出荷金額の推移</t>
    <rPh sb="9" eb="11">
      <t>ニシジン</t>
    </rPh>
    <rPh sb="11" eb="13">
      <t>キギョウ</t>
    </rPh>
    <phoneticPr fontId="10"/>
  </si>
  <si>
    <t>表Ⅱ－3－3－5　京友禅の加工技術別生産数量の推移</t>
    <rPh sb="9" eb="12">
      <t>キョウユウゼン</t>
    </rPh>
    <phoneticPr fontId="10"/>
  </si>
  <si>
    <t>表Ⅱ－3－3－7　京プリント服地の販路と加工法の構成比の推移</t>
    <rPh sb="9" eb="10">
      <t>キョウ</t>
    </rPh>
    <rPh sb="24" eb="27">
      <t>コウセイヒ</t>
    </rPh>
    <rPh sb="28" eb="30">
      <t>スイイ</t>
    </rPh>
    <phoneticPr fontId="10"/>
  </si>
  <si>
    <t>表Ⅱ－3－3－8　京都の織物卸業の業種・業態別の商社数</t>
    <rPh sb="9" eb="11">
      <t>キョウト</t>
    </rPh>
    <rPh sb="12" eb="14">
      <t>オリモノ</t>
    </rPh>
    <rPh sb="14" eb="15">
      <t>オロシ</t>
    </rPh>
    <rPh sb="15" eb="16">
      <t>ギョウ</t>
    </rPh>
    <phoneticPr fontId="10"/>
  </si>
  <si>
    <t>平成13年</t>
    <phoneticPr fontId="8"/>
  </si>
  <si>
    <t>表Ⅱ－4－2　政令市の運輸・通信業事業所数の比較</t>
    <rPh sb="7" eb="10">
      <t>セイレイシ</t>
    </rPh>
    <rPh sb="11" eb="13">
      <t>ウンユ</t>
    </rPh>
    <rPh sb="14" eb="17">
      <t>ツウシンギョウ</t>
    </rPh>
    <rPh sb="17" eb="20">
      <t>ジギョウショ</t>
    </rPh>
    <phoneticPr fontId="10"/>
  </si>
  <si>
    <t>表Ⅱ－4－3　政令市の運輸・通信業従業者数の比較</t>
    <rPh sb="7" eb="10">
      <t>セイレイシ</t>
    </rPh>
    <rPh sb="11" eb="13">
      <t>ウンユ</t>
    </rPh>
    <rPh sb="14" eb="17">
      <t>ツウシンギョウ</t>
    </rPh>
    <rPh sb="17" eb="20">
      <t>ジュウギョウシャ</t>
    </rPh>
    <rPh sb="20" eb="21">
      <t>スウ</t>
    </rPh>
    <phoneticPr fontId="10"/>
  </si>
  <si>
    <t>表Ⅱ－5－2　政令市の卸売業事業所数の比較</t>
    <rPh sb="7" eb="10">
      <t>セイレイシ</t>
    </rPh>
    <rPh sb="11" eb="14">
      <t>オロシウリギョウ</t>
    </rPh>
    <rPh sb="13" eb="14">
      <t>ギョウ</t>
    </rPh>
    <rPh sb="14" eb="17">
      <t>ジギョウショ</t>
    </rPh>
    <phoneticPr fontId="10"/>
  </si>
  <si>
    <t>表Ⅱ－5－3　政令市の卸売業従業者数の比較</t>
    <rPh sb="7" eb="10">
      <t>セイレイシ</t>
    </rPh>
    <rPh sb="11" eb="14">
      <t>オロシウリギョウ</t>
    </rPh>
    <rPh sb="13" eb="14">
      <t>ギョウ</t>
    </rPh>
    <rPh sb="14" eb="17">
      <t>ジュウギョウシャ</t>
    </rPh>
    <rPh sb="17" eb="18">
      <t>スウ</t>
    </rPh>
    <phoneticPr fontId="10"/>
  </si>
  <si>
    <t>　年間商品販売額</t>
    <phoneticPr fontId="10"/>
  </si>
  <si>
    <t>合　　計</t>
    <phoneticPr fontId="10"/>
  </si>
  <si>
    <t>平成9年</t>
    <phoneticPr fontId="10"/>
  </si>
  <si>
    <t>表Ⅱ－5－4　政令市の卸売業年間商品販売額の比較</t>
    <rPh sb="0" eb="1">
      <t>ヒョウ</t>
    </rPh>
    <rPh sb="7" eb="10">
      <t>セイレイシ</t>
    </rPh>
    <rPh sb="11" eb="14">
      <t>オロシウリギョウ</t>
    </rPh>
    <rPh sb="14" eb="16">
      <t>ネンカン</t>
    </rPh>
    <rPh sb="16" eb="18">
      <t>ショウヒン</t>
    </rPh>
    <rPh sb="18" eb="20">
      <t>ハンバイ</t>
    </rPh>
    <rPh sb="20" eb="21">
      <t>ガク</t>
    </rPh>
    <rPh sb="22" eb="24">
      <t>ヒカク</t>
    </rPh>
    <phoneticPr fontId="10"/>
  </si>
  <si>
    <t>表Ⅱ－5－5　卸売業の従業員規模別の事業所数</t>
    <rPh sb="0" eb="1">
      <t>ヒョウ</t>
    </rPh>
    <rPh sb="7" eb="10">
      <t>オロシウリギョウ</t>
    </rPh>
    <rPh sb="11" eb="14">
      <t>ジュウギョウイン</t>
    </rPh>
    <rPh sb="14" eb="17">
      <t>キボベツ</t>
    </rPh>
    <phoneticPr fontId="10"/>
  </si>
  <si>
    <t>　京都市の事業所数</t>
    <rPh sb="1" eb="4">
      <t>キョウトシ</t>
    </rPh>
    <phoneticPr fontId="13"/>
  </si>
  <si>
    <t>　全国の事業所数</t>
    <rPh sb="1" eb="3">
      <t>ゼンコク</t>
    </rPh>
    <phoneticPr fontId="13"/>
  </si>
  <si>
    <t>　各種商品卸売業</t>
    <phoneticPr fontId="10"/>
  </si>
  <si>
    <t>　繊維・衣服等卸売業</t>
    <phoneticPr fontId="10"/>
  </si>
  <si>
    <t>　飲食料品卸売業</t>
    <phoneticPr fontId="10"/>
  </si>
  <si>
    <t>　機械器具卸売業</t>
    <phoneticPr fontId="10"/>
  </si>
  <si>
    <t>　その他の卸売業</t>
    <phoneticPr fontId="10"/>
  </si>
  <si>
    <t>　年間商品販売額</t>
    <phoneticPr fontId="8"/>
  </si>
  <si>
    <t>従業者数</t>
    <phoneticPr fontId="8"/>
  </si>
  <si>
    <t>　　年間商品販売額</t>
    <phoneticPr fontId="8"/>
  </si>
  <si>
    <t>表Ⅱ－5－6　京都市の卸売業の業種構成</t>
    <rPh sb="0" eb="1">
      <t>ヒョウ</t>
    </rPh>
    <rPh sb="7" eb="10">
      <t>キョウトシ</t>
    </rPh>
    <phoneticPr fontId="10"/>
  </si>
  <si>
    <t>　各種商品卸売業</t>
    <phoneticPr fontId="10"/>
  </si>
  <si>
    <t>　繊維・衣服等卸売業</t>
    <phoneticPr fontId="10"/>
  </si>
  <si>
    <t>　飲食料品卸売業</t>
    <phoneticPr fontId="10"/>
  </si>
  <si>
    <t>　機械器具卸売業</t>
    <phoneticPr fontId="10"/>
  </si>
  <si>
    <t>　その他の卸売業</t>
    <phoneticPr fontId="10"/>
  </si>
  <si>
    <t>表Ⅱ－5－8　政令市の卸売業事業所数の業種構成比の比較</t>
    <rPh sb="0" eb="1">
      <t>ヒョウ</t>
    </rPh>
    <rPh sb="7" eb="10">
      <t>セイレイシ</t>
    </rPh>
    <rPh sb="11" eb="14">
      <t>オロシウリギョウ</t>
    </rPh>
    <rPh sb="14" eb="17">
      <t>ジギョウショ</t>
    </rPh>
    <rPh sb="17" eb="18">
      <t>スウ</t>
    </rPh>
    <rPh sb="19" eb="21">
      <t>ギョウシュ</t>
    </rPh>
    <rPh sb="21" eb="24">
      <t>コウセイヒ</t>
    </rPh>
    <rPh sb="25" eb="27">
      <t>ヒカク</t>
    </rPh>
    <phoneticPr fontId="10"/>
  </si>
  <si>
    <t>事業所数</t>
    <phoneticPr fontId="8"/>
  </si>
  <si>
    <t>従業者数</t>
    <phoneticPr fontId="8"/>
  </si>
  <si>
    <t>　　年間商品販売額</t>
    <phoneticPr fontId="8"/>
  </si>
  <si>
    <t>飲食料品
卸売業</t>
    <phoneticPr fontId="8"/>
  </si>
  <si>
    <t>繊維・衣服等
卸売業</t>
    <phoneticPr fontId="8"/>
  </si>
  <si>
    <t>各種商品
卸売業</t>
    <phoneticPr fontId="8"/>
  </si>
  <si>
    <t>建築材料
鉱物・金属材料
等卸売業</t>
    <phoneticPr fontId="13"/>
  </si>
  <si>
    <t>その他の卸売業</t>
    <phoneticPr fontId="8"/>
  </si>
  <si>
    <t>　加工食料品</t>
    <phoneticPr fontId="8"/>
  </si>
  <si>
    <t>表Ⅱ－5－9　京都市中央卸売市場第一市場の総取扱高</t>
    <rPh sb="0" eb="1">
      <t>ヒョウ</t>
    </rPh>
    <rPh sb="7" eb="10">
      <t>キョウトシ</t>
    </rPh>
    <rPh sb="10" eb="12">
      <t>チュウオウ</t>
    </rPh>
    <rPh sb="12" eb="14">
      <t>オロシウリ</t>
    </rPh>
    <rPh sb="14" eb="16">
      <t>シジョウ</t>
    </rPh>
    <rPh sb="16" eb="18">
      <t>ダイイチ</t>
    </rPh>
    <rPh sb="18" eb="20">
      <t>シジョウ</t>
    </rPh>
    <rPh sb="21" eb="22">
      <t>ソウ</t>
    </rPh>
    <rPh sb="22" eb="24">
      <t>トリアツカイ</t>
    </rPh>
    <rPh sb="24" eb="25">
      <t>タカ</t>
    </rPh>
    <phoneticPr fontId="10"/>
  </si>
  <si>
    <t>表Ⅱ－5－10　京都市中央卸売市場第二市場の総取扱高</t>
    <rPh sb="0" eb="1">
      <t>ヒョウ</t>
    </rPh>
    <rPh sb="8" eb="11">
      <t>キョウトシ</t>
    </rPh>
    <rPh sb="11" eb="13">
      <t>チュウオウ</t>
    </rPh>
    <rPh sb="13" eb="15">
      <t>オロシウリ</t>
    </rPh>
    <rPh sb="15" eb="17">
      <t>シジョウ</t>
    </rPh>
    <rPh sb="17" eb="19">
      <t>ダイニ</t>
    </rPh>
    <rPh sb="19" eb="21">
      <t>シジョウ</t>
    </rPh>
    <rPh sb="22" eb="23">
      <t>ソウ</t>
    </rPh>
    <rPh sb="23" eb="25">
      <t>トリアツカイ</t>
    </rPh>
    <rPh sb="25" eb="26">
      <t>タカ</t>
    </rPh>
    <phoneticPr fontId="10"/>
  </si>
  <si>
    <t>表Ⅱ－5－12　政令市の小売業事業所数の比較</t>
    <rPh sb="8" eb="11">
      <t>セイレイシ</t>
    </rPh>
    <rPh sb="12" eb="15">
      <t>コウリギョウ</t>
    </rPh>
    <rPh sb="15" eb="18">
      <t>ジギョウショ</t>
    </rPh>
    <phoneticPr fontId="10"/>
  </si>
  <si>
    <t>表Ⅱ－5－13　政令市の小売業従業者数の比較</t>
    <rPh sb="8" eb="11">
      <t>セイレイシ</t>
    </rPh>
    <rPh sb="12" eb="15">
      <t>コウリギョウ</t>
    </rPh>
    <rPh sb="15" eb="18">
      <t>ジュウギョウシャ</t>
    </rPh>
    <rPh sb="18" eb="19">
      <t>スウ</t>
    </rPh>
    <phoneticPr fontId="10"/>
  </si>
  <si>
    <t>構成比</t>
    <rPh sb="0" eb="3">
      <t>コウセイヒ</t>
    </rPh>
    <phoneticPr fontId="8"/>
  </si>
  <si>
    <t>表Ⅱ－5－15　政令市の従業員規模別の小売業事業所数割合の比較</t>
    <rPh sb="0" eb="1">
      <t>ヒョウ</t>
    </rPh>
    <rPh sb="8" eb="11">
      <t>セイレイシ</t>
    </rPh>
    <rPh sb="12" eb="15">
      <t>ジュウギョウイン</t>
    </rPh>
    <rPh sb="15" eb="18">
      <t>キボベツ</t>
    </rPh>
    <rPh sb="19" eb="22">
      <t>コウリギョウ</t>
    </rPh>
    <rPh sb="26" eb="28">
      <t>ワリアイ</t>
    </rPh>
    <rPh sb="29" eb="31">
      <t>ヒカク</t>
    </rPh>
    <phoneticPr fontId="10"/>
  </si>
  <si>
    <t>小 売 業 合 計</t>
    <phoneticPr fontId="8"/>
  </si>
  <si>
    <t>各種商品小売業</t>
    <phoneticPr fontId="8"/>
  </si>
  <si>
    <t>織物・衣服・身の回り品小売業</t>
    <phoneticPr fontId="8"/>
  </si>
  <si>
    <t>飲食料品小売業</t>
    <phoneticPr fontId="8"/>
  </si>
  <si>
    <t>機械器具小売業</t>
    <phoneticPr fontId="8"/>
  </si>
  <si>
    <t>その他の小売業</t>
    <phoneticPr fontId="8"/>
  </si>
  <si>
    <t>無店舗小売業</t>
    <phoneticPr fontId="8"/>
  </si>
  <si>
    <t>－</t>
    <phoneticPr fontId="8"/>
  </si>
  <si>
    <t>小分類</t>
    <rPh sb="0" eb="3">
      <t>ショウブンルイ</t>
    </rPh>
    <phoneticPr fontId="33"/>
  </si>
  <si>
    <t>細分類</t>
    <rPh sb="0" eb="1">
      <t>サイ</t>
    </rPh>
    <rPh sb="1" eb="3">
      <t>ブンルイ</t>
    </rPh>
    <phoneticPr fontId="8"/>
  </si>
  <si>
    <t>表Ⅱ－5－16　京都市の小売業の業種構成</t>
    <rPh sb="8" eb="11">
      <t>キョウトシ</t>
    </rPh>
    <phoneticPr fontId="10"/>
  </si>
  <si>
    <t>表Ⅱ－5－17　全国の小売業の業種構成</t>
    <rPh sb="8" eb="10">
      <t>ゼンコク</t>
    </rPh>
    <phoneticPr fontId="10"/>
  </si>
  <si>
    <t>表Ⅱ－5－18　京都市の小売業業種別の年間商品販売額</t>
    <rPh sb="8" eb="11">
      <t>キョウトシ</t>
    </rPh>
    <rPh sb="12" eb="15">
      <t>コウリギョウ</t>
    </rPh>
    <rPh sb="15" eb="17">
      <t>ギョウシュ</t>
    </rPh>
    <rPh sb="17" eb="18">
      <t>ベツ</t>
    </rPh>
    <rPh sb="19" eb="21">
      <t>ネンカン</t>
    </rPh>
    <rPh sb="21" eb="23">
      <t>ショウヒン</t>
    </rPh>
    <rPh sb="23" eb="25">
      <t>ハンバイ</t>
    </rPh>
    <rPh sb="25" eb="26">
      <t>ガク</t>
    </rPh>
    <phoneticPr fontId="10"/>
  </si>
  <si>
    <t>売場面積</t>
    <rPh sb="0" eb="1">
      <t>バイ</t>
    </rPh>
    <rPh sb="1" eb="2">
      <t>バ</t>
    </rPh>
    <rPh sb="2" eb="3">
      <t>メン</t>
    </rPh>
    <rPh sb="3" eb="4">
      <t>セキ</t>
    </rPh>
    <phoneticPr fontId="10"/>
  </si>
  <si>
    <t>　年間商品販売額</t>
    <phoneticPr fontId="10"/>
  </si>
  <si>
    <t>表Ⅱ－5－19　政令市の売場面積規模別の小売販売額（構成比）の比較</t>
    <rPh sb="8" eb="11">
      <t>セイレイシ</t>
    </rPh>
    <rPh sb="12" eb="14">
      <t>ウリバ</t>
    </rPh>
    <rPh sb="14" eb="16">
      <t>メンセキ</t>
    </rPh>
    <rPh sb="16" eb="19">
      <t>キボベツ</t>
    </rPh>
    <rPh sb="20" eb="22">
      <t>コウリ</t>
    </rPh>
    <rPh sb="22" eb="24">
      <t>ハンバイ</t>
    </rPh>
    <rPh sb="24" eb="25">
      <t>ガク</t>
    </rPh>
    <rPh sb="26" eb="29">
      <t>コウセイヒ</t>
    </rPh>
    <rPh sb="31" eb="33">
      <t>ヒカク</t>
    </rPh>
    <phoneticPr fontId="10"/>
  </si>
  <si>
    <t>事業所数</t>
    <phoneticPr fontId="8"/>
  </si>
  <si>
    <t>都　　銀</t>
    <rPh sb="3" eb="4">
      <t>ギン</t>
    </rPh>
    <phoneticPr fontId="10"/>
  </si>
  <si>
    <t>表Ⅱ－6－3　政令市の金融・保険業の事業所数の比較</t>
    <rPh sb="7" eb="10">
      <t>セイレイシ</t>
    </rPh>
    <rPh sb="11" eb="13">
      <t>キンユウ</t>
    </rPh>
    <rPh sb="14" eb="17">
      <t>ホケンギョウ</t>
    </rPh>
    <rPh sb="18" eb="21">
      <t>ジギョウショ</t>
    </rPh>
    <phoneticPr fontId="10"/>
  </si>
  <si>
    <t>表Ⅱ－7－2　政令市の不動産業の事業所数の比較</t>
    <rPh sb="7" eb="10">
      <t>セイレイシ</t>
    </rPh>
    <rPh sb="11" eb="14">
      <t>フドウサン</t>
    </rPh>
    <rPh sb="14" eb="15">
      <t>ギョウ</t>
    </rPh>
    <rPh sb="16" eb="19">
      <t>ジギョウショ</t>
    </rPh>
    <phoneticPr fontId="10"/>
  </si>
  <si>
    <t>表Ⅱ－8－2　政令市のサービス関連業事業所数の比較</t>
    <rPh sb="7" eb="10">
      <t>セイレイシ</t>
    </rPh>
    <rPh sb="15" eb="17">
      <t>カンレン</t>
    </rPh>
    <rPh sb="17" eb="18">
      <t>ギョウ</t>
    </rPh>
    <rPh sb="18" eb="21">
      <t>ジギョウショ</t>
    </rPh>
    <rPh sb="21" eb="22">
      <t>スウ</t>
    </rPh>
    <rPh sb="23" eb="25">
      <t>ヒカク</t>
    </rPh>
    <phoneticPr fontId="10"/>
  </si>
  <si>
    <t>表Ⅱ－8－3　政令市のサービス関連業従業者数の比較</t>
    <rPh sb="7" eb="10">
      <t>セイレイシ</t>
    </rPh>
    <rPh sb="15" eb="17">
      <t>カンレン</t>
    </rPh>
    <rPh sb="17" eb="18">
      <t>ギョウ</t>
    </rPh>
    <rPh sb="18" eb="19">
      <t>ジュウ</t>
    </rPh>
    <rPh sb="19" eb="22">
      <t>ギョウシャスウ</t>
    </rPh>
    <rPh sb="23" eb="25">
      <t>ヒカク</t>
    </rPh>
    <phoneticPr fontId="10"/>
  </si>
  <si>
    <t>娯楽業</t>
    <phoneticPr fontId="33"/>
  </si>
  <si>
    <t>協同組合
（他に分類されないもの）</t>
    <phoneticPr fontId="33"/>
  </si>
  <si>
    <t>機械等修理業（別掲を除く）</t>
    <phoneticPr fontId="33"/>
  </si>
  <si>
    <t>技術サービス業
（他に分類されないもの）</t>
    <phoneticPr fontId="33"/>
  </si>
  <si>
    <t>専門サービス業
（他に分類されないもの）</t>
    <phoneticPr fontId="33"/>
  </si>
  <si>
    <t>表Ⅱ－8－6　政令市の情報通信業事業所数の比較</t>
    <rPh sb="7" eb="10">
      <t>セイレイシ</t>
    </rPh>
    <rPh sb="11" eb="13">
      <t>ジョウホウ</t>
    </rPh>
    <rPh sb="13" eb="15">
      <t>ツウシン</t>
    </rPh>
    <rPh sb="15" eb="16">
      <t>ギョウ</t>
    </rPh>
    <rPh sb="16" eb="19">
      <t>ジギョウショ</t>
    </rPh>
    <rPh sb="19" eb="20">
      <t>スウ</t>
    </rPh>
    <rPh sb="21" eb="23">
      <t>ヒカク</t>
    </rPh>
    <phoneticPr fontId="10"/>
  </si>
  <si>
    <t>表Ⅱ－8－7　政令市の情報通信業従業者数の比較</t>
    <rPh sb="7" eb="10">
      <t>セイレイシ</t>
    </rPh>
    <rPh sb="11" eb="13">
      <t>ジョウホウ</t>
    </rPh>
    <rPh sb="13" eb="15">
      <t>ツウシン</t>
    </rPh>
    <rPh sb="15" eb="16">
      <t>ギョウ</t>
    </rPh>
    <rPh sb="16" eb="17">
      <t>ジュウ</t>
    </rPh>
    <rPh sb="17" eb="20">
      <t>ギョウシャスウ</t>
    </rPh>
    <rPh sb="21" eb="23">
      <t>ヒカク</t>
    </rPh>
    <phoneticPr fontId="10"/>
  </si>
  <si>
    <t>事業所数</t>
    <rPh sb="0" eb="3">
      <t>ジギョウショ</t>
    </rPh>
    <rPh sb="3" eb="4">
      <t>スウ</t>
    </rPh>
    <phoneticPr fontId="33"/>
  </si>
  <si>
    <t>従業者数</t>
    <rPh sb="0" eb="1">
      <t>ジュウ</t>
    </rPh>
    <rPh sb="1" eb="4">
      <t>ギョウシャスウ</t>
    </rPh>
    <phoneticPr fontId="33"/>
  </si>
  <si>
    <t>表Ⅱ－8－12　政令市の宿泊業・飲食サービス業</t>
    <rPh sb="8" eb="11">
      <t>セイレイシ</t>
    </rPh>
    <rPh sb="12" eb="14">
      <t>シュクハク</t>
    </rPh>
    <rPh sb="14" eb="15">
      <t>ギョウ</t>
    </rPh>
    <rPh sb="16" eb="18">
      <t>インショク</t>
    </rPh>
    <rPh sb="22" eb="23">
      <t>ギョウ</t>
    </rPh>
    <phoneticPr fontId="10"/>
  </si>
  <si>
    <t>表Ⅱ－8－13　政令市の宿泊業・飲食サービス業</t>
    <rPh sb="8" eb="11">
      <t>セイレイシ</t>
    </rPh>
    <rPh sb="12" eb="14">
      <t>シュクハク</t>
    </rPh>
    <rPh sb="14" eb="15">
      <t>ギョウ</t>
    </rPh>
    <rPh sb="16" eb="18">
      <t>インショク</t>
    </rPh>
    <rPh sb="22" eb="23">
      <t>ギョウ</t>
    </rPh>
    <phoneticPr fontId="10"/>
  </si>
  <si>
    <t>　　　　　　 事業所数の比較</t>
    <phoneticPr fontId="8"/>
  </si>
  <si>
    <t>　　　　　　 従業者数の比較</t>
    <phoneticPr fontId="8"/>
  </si>
  <si>
    <t>表Ⅱ－8－22　政令市のサービス業（他に分類されないもの）</t>
    <rPh sb="8" eb="11">
      <t>セイレイシ</t>
    </rPh>
    <rPh sb="16" eb="17">
      <t>ギョウ</t>
    </rPh>
    <rPh sb="18" eb="19">
      <t>ホカ</t>
    </rPh>
    <rPh sb="20" eb="22">
      <t>ブンルイ</t>
    </rPh>
    <phoneticPr fontId="10"/>
  </si>
  <si>
    <t>表Ⅱ－8－23　政令市のサービス業（他に分類されないもの）</t>
    <rPh sb="8" eb="11">
      <t>セイレイシ</t>
    </rPh>
    <rPh sb="16" eb="17">
      <t>ギョウ</t>
    </rPh>
    <rPh sb="18" eb="19">
      <t>ホカ</t>
    </rPh>
    <rPh sb="20" eb="22">
      <t>ブンルイ</t>
    </rPh>
    <phoneticPr fontId="10"/>
  </si>
  <si>
    <t>　紙以外の印刷業</t>
    <phoneticPr fontId="8"/>
  </si>
  <si>
    <t>　製　本　業</t>
    <phoneticPr fontId="8"/>
  </si>
  <si>
    <t>　印刷物加工業</t>
    <phoneticPr fontId="8"/>
  </si>
  <si>
    <t>　製　版　業</t>
    <phoneticPr fontId="8"/>
  </si>
  <si>
    <t>京都市中央卸売市場第二市場「市場年報」</t>
    <phoneticPr fontId="10"/>
  </si>
  <si>
    <t>京都市「新設住宅着工の動向について」</t>
    <phoneticPr fontId="10"/>
  </si>
  <si>
    <t>資料：京都市「新設住宅着工の動向について」</t>
    <rPh sb="0" eb="2">
      <t>シリョウ</t>
    </rPh>
    <phoneticPr fontId="8"/>
  </si>
  <si>
    <t>アイスクリーム</t>
    <phoneticPr fontId="8"/>
  </si>
  <si>
    <t>京友禅協同組合連合会「京友禅京小紋生産量調査報告書」</t>
    <phoneticPr fontId="10"/>
  </si>
  <si>
    <t>その他の各種商品小売業（従業者が常時50人未満のもの）</t>
  </si>
  <si>
    <t>無店舗小売業</t>
    <phoneticPr fontId="13"/>
  </si>
  <si>
    <t>通信販売・訪問販売小売業</t>
    <phoneticPr fontId="13"/>
  </si>
  <si>
    <t>無店舗小売業（飲食料品小売）</t>
  </si>
  <si>
    <t>全国卸売業の業種構成</t>
    <rPh sb="0" eb="2">
      <t>ゼンコク</t>
    </rPh>
    <rPh sb="2" eb="3">
      <t>オロシ</t>
    </rPh>
    <phoneticPr fontId="10"/>
  </si>
  <si>
    <t>会社</t>
    <phoneticPr fontId="10"/>
  </si>
  <si>
    <t>社寺</t>
    <phoneticPr fontId="10"/>
  </si>
  <si>
    <t>慣行共有</t>
    <rPh sb="0" eb="2">
      <t>カンコウ</t>
    </rPh>
    <rPh sb="2" eb="4">
      <t>キョウユウ</t>
    </rPh>
    <phoneticPr fontId="10"/>
  </si>
  <si>
    <t>森林総合研究所</t>
    <rPh sb="0" eb="2">
      <t>シンリン</t>
    </rPh>
    <rPh sb="2" eb="4">
      <t>ソウゴウ</t>
    </rPh>
    <rPh sb="4" eb="7">
      <t>ケンキュウショ</t>
    </rPh>
    <phoneticPr fontId="8"/>
  </si>
  <si>
    <t>生産森林組合</t>
    <rPh sb="0" eb="2">
      <t>セイサン</t>
    </rPh>
    <rPh sb="2" eb="4">
      <t>シンリン</t>
    </rPh>
    <rPh sb="4" eb="6">
      <t>クミアイ</t>
    </rPh>
    <phoneticPr fontId="10"/>
  </si>
  <si>
    <t>財産区</t>
    <rPh sb="0" eb="2">
      <t>ザイサン</t>
    </rPh>
    <rPh sb="2" eb="3">
      <t>ク</t>
    </rPh>
    <phoneticPr fontId="10"/>
  </si>
  <si>
    <t>表Ⅱ－5－7　全国卸売業の業種構成</t>
    <rPh sb="0" eb="1">
      <t>ヒョウ</t>
    </rPh>
    <rPh sb="7" eb="9">
      <t>ゼンコク</t>
    </rPh>
    <rPh sb="9" eb="10">
      <t>オロシ</t>
    </rPh>
    <phoneticPr fontId="10"/>
  </si>
  <si>
    <t>表Ⅱ－1－2－5　荒廃農地面積の推移</t>
    <rPh sb="0" eb="1">
      <t>ヒョウ</t>
    </rPh>
    <rPh sb="9" eb="11">
      <t>コウハイ</t>
    </rPh>
    <rPh sb="11" eb="13">
      <t>ノウチ</t>
    </rPh>
    <rPh sb="13" eb="15">
      <t>メンセキ</t>
    </rPh>
    <phoneticPr fontId="10"/>
  </si>
  <si>
    <t>平成27年</t>
    <rPh sb="0" eb="2">
      <t>ヘイセイ</t>
    </rPh>
    <rPh sb="4" eb="5">
      <t>ネン</t>
    </rPh>
    <phoneticPr fontId="7"/>
  </si>
  <si>
    <t>京都市「京都市農林統計資料」</t>
    <phoneticPr fontId="10"/>
  </si>
  <si>
    <t>京都市「京都市農林統計資料」</t>
    <phoneticPr fontId="10"/>
  </si>
  <si>
    <t>京都市中央卸売市場第一市場「市場年報」</t>
    <phoneticPr fontId="10"/>
  </si>
  <si>
    <t>資料：京都市「京都市農林統計資料」</t>
    <phoneticPr fontId="10"/>
  </si>
  <si>
    <t>資料：京都市「京都市農林統計資料」</t>
    <phoneticPr fontId="10"/>
  </si>
  <si>
    <t>注２：（　）内は昭和59年を100とした指数である。</t>
    <rPh sb="0" eb="1">
      <t>チュウ</t>
    </rPh>
    <phoneticPr fontId="10"/>
  </si>
  <si>
    <t>　２：（　）内は昭和59年を100とした指数である。</t>
    <phoneticPr fontId="10"/>
  </si>
  <si>
    <t xml:space="preserve"> χ</t>
    <phoneticPr fontId="8"/>
  </si>
  <si>
    <t>経営形態</t>
    <rPh sb="0" eb="2">
      <t>ケイエイ</t>
    </rPh>
    <rPh sb="2" eb="4">
      <t>ケイタイ</t>
    </rPh>
    <phoneticPr fontId="8"/>
  </si>
  <si>
    <t>森林面積</t>
    <rPh sb="0" eb="2">
      <t>シンリン</t>
    </rPh>
    <rPh sb="2" eb="4">
      <t>メンセキ</t>
    </rPh>
    <phoneticPr fontId="8"/>
  </si>
  <si>
    <t>昭和43年度</t>
    <rPh sb="0" eb="2">
      <t>ショウワ</t>
    </rPh>
    <rPh sb="4" eb="6">
      <t>ネンド</t>
    </rPh>
    <phoneticPr fontId="10"/>
  </si>
  <si>
    <t>合　　計</t>
    <phoneticPr fontId="10"/>
  </si>
  <si>
    <t>　　　大阪支店「実質預金・貸出動向（近畿地区）」</t>
    <phoneticPr fontId="8"/>
  </si>
  <si>
    <t>　　　の店舗ベース。</t>
    <phoneticPr fontId="8"/>
  </si>
  <si>
    <t>表Ⅱ－8－8　政令市の物品賃貸業事業所数の比較</t>
    <rPh sb="0" eb="1">
      <t>ヒョウ</t>
    </rPh>
    <rPh sb="7" eb="10">
      <t>セイレイシ</t>
    </rPh>
    <rPh sb="11" eb="13">
      <t>ブッピン</t>
    </rPh>
    <rPh sb="13" eb="15">
      <t>チンタイ</t>
    </rPh>
    <rPh sb="15" eb="16">
      <t>ギョウ</t>
    </rPh>
    <rPh sb="16" eb="19">
      <t>ジギョウショ</t>
    </rPh>
    <rPh sb="19" eb="20">
      <t>スウ</t>
    </rPh>
    <rPh sb="21" eb="23">
      <t>ヒカク</t>
    </rPh>
    <phoneticPr fontId="10"/>
  </si>
  <si>
    <t>表Ⅱ－8－9　政令市の物品賃貸業従業者数の比較</t>
    <rPh sb="0" eb="1">
      <t>ヒョウ</t>
    </rPh>
    <rPh sb="7" eb="10">
      <t>セイレイシ</t>
    </rPh>
    <rPh sb="11" eb="13">
      <t>ブッピン</t>
    </rPh>
    <rPh sb="13" eb="15">
      <t>チンタイ</t>
    </rPh>
    <rPh sb="15" eb="16">
      <t>ギョウ</t>
    </rPh>
    <rPh sb="16" eb="17">
      <t>ジュウ</t>
    </rPh>
    <rPh sb="17" eb="20">
      <t>ギョウシャスウ</t>
    </rPh>
    <rPh sb="21" eb="23">
      <t>ヒカク</t>
    </rPh>
    <phoneticPr fontId="10"/>
  </si>
  <si>
    <t>従業者数</t>
    <phoneticPr fontId="10"/>
  </si>
  <si>
    <t>従業者数</t>
    <phoneticPr fontId="13"/>
  </si>
  <si>
    <t>従業者数</t>
    <rPh sb="0" eb="1">
      <t>ジュウ</t>
    </rPh>
    <rPh sb="1" eb="4">
      <t>ギョウシャスウ</t>
    </rPh>
    <phoneticPr fontId="13"/>
  </si>
  <si>
    <t>　年間商品販売額</t>
    <rPh sb="1" eb="3">
      <t>ネンカン</t>
    </rPh>
    <rPh sb="3" eb="5">
      <t>ショウヒン</t>
    </rPh>
    <rPh sb="5" eb="7">
      <t>ハンバイ</t>
    </rPh>
    <rPh sb="7" eb="8">
      <t>ガク</t>
    </rPh>
    <phoneticPr fontId="13"/>
  </si>
  <si>
    <t>預金残高</t>
    <rPh sb="0" eb="2">
      <t>ヨキン</t>
    </rPh>
    <rPh sb="2" eb="4">
      <t>ザンダカ</t>
    </rPh>
    <phoneticPr fontId="10"/>
  </si>
  <si>
    <t>貸出金残高</t>
    <rPh sb="0" eb="2">
      <t>カシダシ</t>
    </rPh>
    <rPh sb="2" eb="3">
      <t>キン</t>
    </rPh>
    <rPh sb="3" eb="5">
      <t>ザンダカ</t>
    </rPh>
    <phoneticPr fontId="10"/>
  </si>
  <si>
    <t>機械器具製造業</t>
    <rPh sb="0" eb="2">
      <t>キカイ</t>
    </rPh>
    <rPh sb="2" eb="4">
      <t>キグ</t>
    </rPh>
    <rPh sb="4" eb="7">
      <t>セイゾウギョウ</t>
    </rPh>
    <phoneticPr fontId="8"/>
  </si>
  <si>
    <t>機械器具製造業</t>
    <rPh sb="0" eb="2">
      <t>キカイ</t>
    </rPh>
    <rPh sb="2" eb="4">
      <t>キグ</t>
    </rPh>
    <rPh sb="4" eb="7">
      <t>セイゾウギョウ</t>
    </rPh>
    <phoneticPr fontId="8"/>
  </si>
  <si>
    <t>表Ⅰ－1－3　市（国）内総生産の構成比</t>
    <rPh sb="0" eb="2">
      <t>ヒョウ1</t>
    </rPh>
    <rPh sb="7" eb="8">
      <t>シ</t>
    </rPh>
    <rPh sb="9" eb="10">
      <t>クニ</t>
    </rPh>
    <rPh sb="11" eb="12">
      <t>ナイ</t>
    </rPh>
    <rPh sb="12" eb="15">
      <t>ソウセイサン</t>
    </rPh>
    <rPh sb="16" eb="19">
      <t>コウセイヒ</t>
    </rPh>
    <phoneticPr fontId="10"/>
  </si>
  <si>
    <t>床面積</t>
    <rPh sb="0" eb="3">
      <t>ユカメンセキ</t>
    </rPh>
    <phoneticPr fontId="10"/>
  </si>
  <si>
    <t>情報通信業</t>
    <rPh sb="0" eb="2">
      <t>ジョウホウ</t>
    </rPh>
    <rPh sb="2" eb="4">
      <t>ツウシン</t>
    </rPh>
    <rPh sb="4" eb="5">
      <t>ギョウ</t>
    </rPh>
    <phoneticPr fontId="10"/>
  </si>
  <si>
    <t>平成22年度</t>
    <phoneticPr fontId="8"/>
  </si>
  <si>
    <t>平成23年度</t>
  </si>
  <si>
    <t>平成24年度</t>
  </si>
  <si>
    <t>平成25年度</t>
  </si>
  <si>
    <t>平成26年度</t>
  </si>
  <si>
    <t>表Ⅱ－5－14　政令市の小売業年間商品販売額の比較</t>
    <rPh sb="8" eb="11">
      <t>セイレイシ</t>
    </rPh>
    <rPh sb="12" eb="15">
      <t>コウリギョウ</t>
    </rPh>
    <rPh sb="15" eb="17">
      <t>ネンカン</t>
    </rPh>
    <rPh sb="17" eb="19">
      <t>ショウヒン</t>
    </rPh>
    <rPh sb="19" eb="21">
      <t>ハンバイ</t>
    </rPh>
    <rPh sb="21" eb="22">
      <t>ガク</t>
    </rPh>
    <rPh sb="23" eb="25">
      <t>ヒカク</t>
    </rPh>
    <phoneticPr fontId="10"/>
  </si>
  <si>
    <t>平成20年度</t>
  </si>
  <si>
    <t>平成28年</t>
    <rPh sb="0" eb="2">
      <t>ヘイセイ</t>
    </rPh>
    <rPh sb="4" eb="5">
      <t>ネン</t>
    </rPh>
    <phoneticPr fontId="8"/>
  </si>
  <si>
    <t>平成28年度</t>
    <rPh sb="0" eb="2">
      <t>ヘイセイ</t>
    </rPh>
    <rPh sb="4" eb="5">
      <t>ネン</t>
    </rPh>
    <rPh sb="5" eb="6">
      <t>ド</t>
    </rPh>
    <phoneticPr fontId="8"/>
  </si>
  <si>
    <t>平成28年</t>
    <rPh sb="0" eb="2">
      <t>ヘイセイ</t>
    </rPh>
    <rPh sb="4" eb="5">
      <t>ネン</t>
    </rPh>
    <phoneticPr fontId="13"/>
  </si>
  <si>
    <t>平成28年度</t>
    <rPh sb="0" eb="2">
      <t>ヘイセイ</t>
    </rPh>
    <rPh sb="4" eb="6">
      <t>ネンド</t>
    </rPh>
    <phoneticPr fontId="8"/>
  </si>
  <si>
    <t>平成28年</t>
  </si>
  <si>
    <t>　１　京都市の経済規模</t>
    <rPh sb="3" eb="6">
      <t>キョウトシ</t>
    </rPh>
    <rPh sb="7" eb="9">
      <t>ケイザイ</t>
    </rPh>
    <rPh sb="9" eb="11">
      <t>キボ</t>
    </rPh>
    <phoneticPr fontId="8"/>
  </si>
  <si>
    <t>◆産業別の市内総生産</t>
    <rPh sb="1" eb="3">
      <t>サンギョウ</t>
    </rPh>
    <rPh sb="3" eb="4">
      <t>ベツ</t>
    </rPh>
    <rPh sb="5" eb="7">
      <t>シナイ</t>
    </rPh>
    <rPh sb="7" eb="10">
      <t>ソウセイサン</t>
    </rPh>
    <phoneticPr fontId="8"/>
  </si>
  <si>
    <t>　１　農林業</t>
    <rPh sb="3" eb="6">
      <t>ノウリンギョウ</t>
    </rPh>
    <phoneticPr fontId="8"/>
  </si>
  <si>
    <r>
      <rPr>
        <b/>
        <sz val="12"/>
        <rFont val="ＭＳ Ｐゴシック"/>
        <family val="3"/>
        <charset val="128"/>
      </rPr>
      <t>　　⑴</t>
    </r>
    <r>
      <rPr>
        <b/>
        <sz val="12"/>
        <rFont val="ＭＳ ゴシック"/>
        <family val="3"/>
        <charset val="128"/>
      </rPr>
      <t>　農業</t>
    </r>
    <rPh sb="4" eb="6">
      <t>ノウギョウ</t>
    </rPh>
    <phoneticPr fontId="8"/>
  </si>
  <si>
    <t>　２　建設業</t>
    <rPh sb="3" eb="6">
      <t>ケンセツギョウ</t>
    </rPh>
    <phoneticPr fontId="8"/>
  </si>
  <si>
    <t>表Ⅱ－2－5　政令市の建設業従業者数の比較</t>
    <phoneticPr fontId="8"/>
  </si>
  <si>
    <t>　３　製造業</t>
    <rPh sb="3" eb="6">
      <t>セイゾウギョウ</t>
    </rPh>
    <phoneticPr fontId="8"/>
  </si>
  <si>
    <t>　　　①　概要</t>
    <rPh sb="5" eb="7">
      <t>ガイヨウ</t>
    </rPh>
    <phoneticPr fontId="8"/>
  </si>
  <si>
    <t>　４　運輸・通信業</t>
    <rPh sb="3" eb="5">
      <t>ウンユ</t>
    </rPh>
    <rPh sb="6" eb="9">
      <t>ツウシンギョウ</t>
    </rPh>
    <phoneticPr fontId="8"/>
  </si>
  <si>
    <t>　５　商業</t>
    <rPh sb="3" eb="5">
      <t>ショウギョウ</t>
    </rPh>
    <phoneticPr fontId="8"/>
  </si>
  <si>
    <r>
      <rPr>
        <b/>
        <sz val="12"/>
        <rFont val="ＭＳ Ｐゴシック"/>
        <family val="3"/>
        <charset val="128"/>
      </rPr>
      <t>　　⑴</t>
    </r>
    <r>
      <rPr>
        <b/>
        <sz val="12"/>
        <rFont val="ＭＳ ゴシック"/>
        <family val="3"/>
        <charset val="128"/>
      </rPr>
      <t>　製造業の概況</t>
    </r>
    <rPh sb="4" eb="7">
      <t>セイゾウギョウ</t>
    </rPh>
    <rPh sb="8" eb="10">
      <t>ガイキョウ</t>
    </rPh>
    <phoneticPr fontId="8"/>
  </si>
  <si>
    <t>　　⑵　食料品・飲料等製造業</t>
    <phoneticPr fontId="8"/>
  </si>
  <si>
    <t>　　　①　概要</t>
    <phoneticPr fontId="8"/>
  </si>
  <si>
    <t>　　 ②　清酒製造業</t>
    <phoneticPr fontId="8"/>
  </si>
  <si>
    <t>　　　③　生菓子製造業</t>
    <phoneticPr fontId="8"/>
  </si>
  <si>
    <t>　　⑶　繊維産業</t>
    <phoneticPr fontId="8"/>
  </si>
  <si>
    <t>　　　②　西陣機業</t>
    <rPh sb="5" eb="7">
      <t>ニシジン</t>
    </rPh>
    <rPh sb="7" eb="8">
      <t>キ</t>
    </rPh>
    <rPh sb="8" eb="9">
      <t>ギョウ</t>
    </rPh>
    <phoneticPr fontId="8"/>
  </si>
  <si>
    <t>　　　③　京友禅</t>
    <rPh sb="5" eb="8">
      <t>キョウユウゼン</t>
    </rPh>
    <phoneticPr fontId="8"/>
  </si>
  <si>
    <t>　　　④　テキスタイル産業</t>
    <rPh sb="11" eb="13">
      <t>サンギョウ</t>
    </rPh>
    <phoneticPr fontId="8"/>
  </si>
  <si>
    <t>　　　⑤　室町卸売業</t>
    <rPh sb="5" eb="7">
      <t>ムロマチ</t>
    </rPh>
    <rPh sb="7" eb="10">
      <t>オロシウリギョウ</t>
    </rPh>
    <phoneticPr fontId="8"/>
  </si>
  <si>
    <t xml:space="preserve">  ⑷　印刷・同関連業</t>
    <rPh sb="4" eb="6">
      <t>インサツ</t>
    </rPh>
    <rPh sb="7" eb="8">
      <t>ドウ</t>
    </rPh>
    <rPh sb="8" eb="10">
      <t>カンレン</t>
    </rPh>
    <rPh sb="10" eb="11">
      <t>ギョウ</t>
    </rPh>
    <phoneticPr fontId="8"/>
  </si>
  <si>
    <t>　　⑵　小売業</t>
    <rPh sb="4" eb="7">
      <t>コウリギョウ</t>
    </rPh>
    <phoneticPr fontId="8"/>
  </si>
  <si>
    <t>　６　金融・保険業</t>
    <rPh sb="3" eb="5">
      <t>キンユウ</t>
    </rPh>
    <rPh sb="6" eb="9">
      <t>ホケンギョウ</t>
    </rPh>
    <phoneticPr fontId="8"/>
  </si>
  <si>
    <t>　７　不動産業</t>
    <rPh sb="3" eb="6">
      <t>フドウサン</t>
    </rPh>
    <rPh sb="6" eb="7">
      <t>ギョウ</t>
    </rPh>
    <phoneticPr fontId="8"/>
  </si>
  <si>
    <t>　８　サービス関連業</t>
    <rPh sb="7" eb="9">
      <t>カンレン</t>
    </rPh>
    <rPh sb="9" eb="10">
      <t>ギョウ</t>
    </rPh>
    <phoneticPr fontId="8"/>
  </si>
  <si>
    <t>　　　➀　情報通信業</t>
    <rPh sb="5" eb="7">
      <t>ジョウホウ</t>
    </rPh>
    <rPh sb="7" eb="10">
      <t>ツウシンギョウ</t>
    </rPh>
    <phoneticPr fontId="8"/>
  </si>
  <si>
    <t>　　　➁　物品賃貸業</t>
    <rPh sb="5" eb="7">
      <t>ブッピン</t>
    </rPh>
    <rPh sb="7" eb="10">
      <t>チンタイギョウ</t>
    </rPh>
    <phoneticPr fontId="8"/>
  </si>
  <si>
    <t>　　　➃　宿泊業・飲食サービス業</t>
    <rPh sb="5" eb="7">
      <t>シュクハク</t>
    </rPh>
    <rPh sb="7" eb="8">
      <t>ギョウ</t>
    </rPh>
    <rPh sb="9" eb="11">
      <t>インショク</t>
    </rPh>
    <rPh sb="15" eb="16">
      <t>ギョウ</t>
    </rPh>
    <phoneticPr fontId="8"/>
  </si>
  <si>
    <t>　　　➇　複合サービス業</t>
    <rPh sb="5" eb="7">
      <t>フクゴウ</t>
    </rPh>
    <rPh sb="11" eb="12">
      <t>ギョウ</t>
    </rPh>
    <phoneticPr fontId="8"/>
  </si>
  <si>
    <t>表Ⅱ－8－21　政令市の複合サービス業</t>
    <rPh sb="8" eb="11">
      <t>セイレイシ</t>
    </rPh>
    <rPh sb="12" eb="14">
      <t>フクゴウ</t>
    </rPh>
    <rPh sb="18" eb="19">
      <t>ギョウ</t>
    </rPh>
    <phoneticPr fontId="10"/>
  </si>
  <si>
    <t>　　　➈　サービス業（他に分類されないもの）</t>
    <rPh sb="9" eb="10">
      <t>ギョウ</t>
    </rPh>
    <rPh sb="11" eb="12">
      <t>タ</t>
    </rPh>
    <rPh sb="13" eb="15">
      <t>ブンルイ</t>
    </rPh>
    <phoneticPr fontId="8"/>
  </si>
  <si>
    <t>　　　「経済センサス活動調査」</t>
    <phoneticPr fontId="8"/>
  </si>
  <si>
    <t>表Ⅱ－3－1－6　京都市の製造業の業種別構成比</t>
    <rPh sb="9" eb="12">
      <t>キョウトシ</t>
    </rPh>
    <rPh sb="13" eb="15">
      <t>セイゾウ</t>
    </rPh>
    <rPh sb="15" eb="16">
      <t>ギョウ</t>
    </rPh>
    <rPh sb="17" eb="19">
      <t>ギョウシュ</t>
    </rPh>
    <rPh sb="19" eb="20">
      <t>ベツ</t>
    </rPh>
    <rPh sb="20" eb="23">
      <t>コウセイヒ</t>
    </rPh>
    <phoneticPr fontId="10"/>
  </si>
  <si>
    <t>表Ⅱ－3－1－10　全国の製造品出荷額等の推移</t>
    <rPh sb="10" eb="12">
      <t>ゼンコク</t>
    </rPh>
    <rPh sb="13" eb="16">
      <t>セイゾウヒン</t>
    </rPh>
    <rPh sb="16" eb="18">
      <t>シュッカ</t>
    </rPh>
    <rPh sb="18" eb="19">
      <t>ガク</t>
    </rPh>
    <rPh sb="19" eb="20">
      <t>トウ</t>
    </rPh>
    <rPh sb="21" eb="23">
      <t>スイイ</t>
    </rPh>
    <phoneticPr fontId="13"/>
  </si>
  <si>
    <t>－</t>
    <phoneticPr fontId="8"/>
  </si>
  <si>
    <t>－</t>
    <phoneticPr fontId="8"/>
  </si>
  <si>
    <t>平成19年</t>
    <rPh sb="0" eb="2">
      <t>ヘイセイ</t>
    </rPh>
    <rPh sb="4" eb="5">
      <t>ネン</t>
    </rPh>
    <phoneticPr fontId="8"/>
  </si>
  <si>
    <t>平成20年</t>
    <rPh sb="0" eb="2">
      <t>ヘイセイ</t>
    </rPh>
    <rPh sb="4" eb="5">
      <t>ネン</t>
    </rPh>
    <phoneticPr fontId="8"/>
  </si>
  <si>
    <t>　　  平成18年以前と平成21年以降の値は比較できない。</t>
    <rPh sb="12" eb="14">
      <t>ヘイセイ</t>
    </rPh>
    <rPh sb="17" eb="19">
      <t>イコウ</t>
    </rPh>
    <phoneticPr fontId="8"/>
  </si>
  <si>
    <t>保健衛生</t>
    <phoneticPr fontId="33"/>
  </si>
  <si>
    <t>総計</t>
    <rPh sb="0" eb="2">
      <t>ソウケイ</t>
    </rPh>
    <phoneticPr fontId="10"/>
  </si>
  <si>
    <t>型染</t>
    <rPh sb="0" eb="1">
      <t>カタ</t>
    </rPh>
    <rPh sb="1" eb="2">
      <t>ゾ</t>
    </rPh>
    <phoneticPr fontId="8"/>
  </si>
  <si>
    <t>事業所数</t>
    <rPh sb="0" eb="3">
      <t>ジギョウショ</t>
    </rPh>
    <rPh sb="3" eb="4">
      <t>スウ</t>
    </rPh>
    <phoneticPr fontId="8"/>
  </si>
  <si>
    <t>放送業</t>
    <rPh sb="0" eb="2">
      <t>ホウソウ</t>
    </rPh>
    <rPh sb="2" eb="3">
      <t>ギョウ</t>
    </rPh>
    <phoneticPr fontId="8"/>
  </si>
  <si>
    <t>　　　</t>
    <phoneticPr fontId="8"/>
  </si>
  <si>
    <t>　　  平成21年以降の値は比較できない。</t>
    <rPh sb="4" eb="6">
      <t>ヘイセイ</t>
    </rPh>
    <rPh sb="9" eb="11">
      <t>イコウ</t>
    </rPh>
    <phoneticPr fontId="8"/>
  </si>
  <si>
    <r>
      <rPr>
        <b/>
        <sz val="12"/>
        <rFont val="ＭＳ Ｐゴシック"/>
        <family val="3"/>
        <charset val="128"/>
      </rPr>
      <t>　　⑴</t>
    </r>
    <r>
      <rPr>
        <b/>
        <sz val="12"/>
        <rFont val="ＭＳ ゴシック"/>
        <family val="3"/>
        <charset val="128"/>
      </rPr>
      <t>　市内総生産</t>
    </r>
    <rPh sb="4" eb="6">
      <t>シナイ</t>
    </rPh>
    <rPh sb="6" eb="9">
      <t>ソウセイサン</t>
    </rPh>
    <phoneticPr fontId="8"/>
  </si>
  <si>
    <r>
      <rPr>
        <b/>
        <sz val="12"/>
        <rFont val="ＭＳ Ｐゴシック"/>
        <family val="3"/>
        <charset val="128"/>
      </rPr>
      <t>　　⑵</t>
    </r>
    <r>
      <rPr>
        <b/>
        <sz val="12"/>
        <rFont val="ＭＳ ゴシック"/>
        <family val="3"/>
        <charset val="128"/>
      </rPr>
      <t>　事業所数及び従業者数</t>
    </r>
    <rPh sb="4" eb="7">
      <t>ジギョウショ</t>
    </rPh>
    <rPh sb="7" eb="8">
      <t>スウ</t>
    </rPh>
    <rPh sb="8" eb="9">
      <t>オヨ</t>
    </rPh>
    <rPh sb="10" eb="11">
      <t>ジュウ</t>
    </rPh>
    <rPh sb="11" eb="14">
      <t>ギョウシャスウ</t>
    </rPh>
    <phoneticPr fontId="8"/>
  </si>
  <si>
    <r>
      <rPr>
        <b/>
        <sz val="14"/>
        <rFont val="ＭＳ Ｐゴシック"/>
        <family val="3"/>
        <charset val="128"/>
      </rPr>
      <t>　　⑵</t>
    </r>
    <r>
      <rPr>
        <b/>
        <sz val="14"/>
        <rFont val="ＭＳ ゴシック"/>
        <family val="3"/>
        <charset val="128"/>
      </rPr>
      <t>　林業</t>
    </r>
    <rPh sb="4" eb="6">
      <t>リンギョウ</t>
    </rPh>
    <phoneticPr fontId="8"/>
  </si>
  <si>
    <t>表Ⅱ－1－3－2　保有山林面積規模別林家戸数</t>
    <rPh sb="0" eb="1">
      <t>ヒョウ</t>
    </rPh>
    <rPh sb="9" eb="11">
      <t>ホユウ</t>
    </rPh>
    <rPh sb="11" eb="13">
      <t>サンリン</t>
    </rPh>
    <rPh sb="13" eb="15">
      <t>メンセキ</t>
    </rPh>
    <rPh sb="15" eb="18">
      <t>キボベツ</t>
    </rPh>
    <rPh sb="18" eb="19">
      <t>リン</t>
    </rPh>
    <rPh sb="19" eb="20">
      <t>カ</t>
    </rPh>
    <rPh sb="20" eb="22">
      <t>コスウ</t>
    </rPh>
    <phoneticPr fontId="10"/>
  </si>
  <si>
    <t>表Ⅱ－2－3　京都市の建設業の事業所数・従業者数の推移</t>
    <rPh sb="7" eb="10">
      <t>キョウトシ</t>
    </rPh>
    <rPh sb="11" eb="14">
      <t>ケンセツギョウ</t>
    </rPh>
    <rPh sb="15" eb="18">
      <t>ジギョウショ</t>
    </rPh>
    <rPh sb="18" eb="19">
      <t>スウ</t>
    </rPh>
    <rPh sb="20" eb="21">
      <t>ジュウ</t>
    </rPh>
    <rPh sb="21" eb="24">
      <t>ギョウシャスウ</t>
    </rPh>
    <rPh sb="25" eb="27">
      <t>スイイ</t>
    </rPh>
    <phoneticPr fontId="10"/>
  </si>
  <si>
    <r>
      <rPr>
        <b/>
        <sz val="11"/>
        <rFont val="ＭＳ Ｐゴシック"/>
        <family val="3"/>
        <charset val="128"/>
      </rPr>
      <t>　　⑸</t>
    </r>
    <r>
      <rPr>
        <b/>
        <sz val="11"/>
        <rFont val="ＭＳ ゴシック"/>
        <family val="3"/>
        <charset val="128"/>
      </rPr>
      <t>　化学工業</t>
    </r>
    <rPh sb="4" eb="6">
      <t>カガク</t>
    </rPh>
    <rPh sb="6" eb="8">
      <t>コウギョウ</t>
    </rPh>
    <phoneticPr fontId="8"/>
  </si>
  <si>
    <r>
      <rPr>
        <b/>
        <sz val="11"/>
        <rFont val="ＭＳ Ｐゴシック"/>
        <family val="3"/>
        <charset val="128"/>
      </rPr>
      <t>　　⑹</t>
    </r>
    <r>
      <rPr>
        <b/>
        <sz val="11"/>
        <rFont val="ＭＳ ゴシック"/>
        <family val="3"/>
        <charset val="128"/>
      </rPr>
      <t>　窯業・土石製品製造業</t>
    </r>
    <rPh sb="4" eb="5">
      <t>カマ</t>
    </rPh>
    <rPh sb="5" eb="6">
      <t>ギョウ</t>
    </rPh>
    <rPh sb="7" eb="9">
      <t>ドセキ</t>
    </rPh>
    <rPh sb="9" eb="11">
      <t>セイヒン</t>
    </rPh>
    <rPh sb="11" eb="14">
      <t>セイゾウギョウ</t>
    </rPh>
    <phoneticPr fontId="8"/>
  </si>
  <si>
    <r>
      <rPr>
        <b/>
        <sz val="12"/>
        <rFont val="ＭＳ Ｐゴシック"/>
        <family val="3"/>
        <charset val="128"/>
      </rPr>
      <t>　　⑺</t>
    </r>
    <r>
      <rPr>
        <b/>
        <sz val="12"/>
        <rFont val="ＭＳ ゴシック"/>
        <family val="3"/>
        <charset val="128"/>
      </rPr>
      <t>　金属製造業</t>
    </r>
    <rPh sb="4" eb="6">
      <t>キンゾク</t>
    </rPh>
    <rPh sb="6" eb="9">
      <t>セイゾウギョウ</t>
    </rPh>
    <phoneticPr fontId="8"/>
  </si>
  <si>
    <r>
      <rPr>
        <b/>
        <sz val="14"/>
        <rFont val="ＭＳ Ｐゴシック"/>
        <family val="3"/>
        <charset val="128"/>
      </rPr>
      <t>　　⑻</t>
    </r>
    <r>
      <rPr>
        <b/>
        <sz val="14"/>
        <rFont val="ＭＳ ゴシック"/>
        <family val="3"/>
        <charset val="128"/>
      </rPr>
      <t>　機械器具製造業</t>
    </r>
    <phoneticPr fontId="8"/>
  </si>
  <si>
    <r>
      <rPr>
        <b/>
        <sz val="12"/>
        <rFont val="ＭＳ Ｐゴシック"/>
        <family val="3"/>
        <charset val="128"/>
      </rPr>
      <t>　　⑴</t>
    </r>
    <r>
      <rPr>
        <b/>
        <sz val="12"/>
        <rFont val="ＭＳ ゴシック"/>
        <family val="3"/>
        <charset val="128"/>
      </rPr>
      <t>　卸売業</t>
    </r>
    <rPh sb="4" eb="7">
      <t>オロシウリギョウ</t>
    </rPh>
    <phoneticPr fontId="8"/>
  </si>
  <si>
    <t>スナック菓子</t>
    <rPh sb="4" eb="6">
      <t>ガシ</t>
    </rPh>
    <phoneticPr fontId="8"/>
  </si>
  <si>
    <t>　　　京都市「京都市の事業所・企業　平成24年経済センサス－活動調査結果報告」</t>
    <phoneticPr fontId="8"/>
  </si>
  <si>
    <t>保有山林面積規模別林家戸数</t>
    <rPh sb="0" eb="2">
      <t>ホユウ</t>
    </rPh>
    <rPh sb="2" eb="4">
      <t>サンリン</t>
    </rPh>
    <rPh sb="4" eb="6">
      <t>メンセキ</t>
    </rPh>
    <phoneticPr fontId="10"/>
  </si>
  <si>
    <t>政令市の小売業年間商品販売額の比較</t>
    <rPh sb="0" eb="3">
      <t>セイレイシ</t>
    </rPh>
    <rPh sb="4" eb="7">
      <t>コウリギョウ</t>
    </rPh>
    <rPh sb="7" eb="9">
      <t>ネンカン</t>
    </rPh>
    <rPh sb="9" eb="11">
      <t>ショウヒン</t>
    </rPh>
    <rPh sb="11" eb="13">
      <t>ハンバイ</t>
    </rPh>
    <rPh sb="13" eb="14">
      <t>ガク</t>
    </rPh>
    <rPh sb="15" eb="17">
      <t>ヒカク</t>
    </rPh>
    <phoneticPr fontId="10"/>
  </si>
  <si>
    <t>前年度
順位</t>
    <rPh sb="4" eb="6">
      <t>ジュンイ</t>
    </rPh>
    <phoneticPr fontId="10"/>
  </si>
  <si>
    <t>今年度
順位</t>
    <rPh sb="0" eb="1">
      <t>イマ</t>
    </rPh>
    <rPh sb="4" eb="6">
      <t>ジュンイ</t>
    </rPh>
    <phoneticPr fontId="10"/>
  </si>
  <si>
    <t>電気・ガス・水道・廃棄物処理業</t>
    <rPh sb="0" eb="2">
      <t>デンキ</t>
    </rPh>
    <rPh sb="6" eb="8">
      <t>スイドウ</t>
    </rPh>
    <rPh sb="9" eb="12">
      <t>ハイキブツ</t>
    </rPh>
    <rPh sb="12" eb="14">
      <t>ショリ</t>
    </rPh>
    <rPh sb="14" eb="15">
      <t>ギョウ</t>
    </rPh>
    <phoneticPr fontId="10"/>
  </si>
  <si>
    <t>運輸・郵便業</t>
    <rPh sb="0" eb="2">
      <t>ウンユ</t>
    </rPh>
    <rPh sb="3" eb="5">
      <t>ユウビン</t>
    </rPh>
    <rPh sb="5" eb="6">
      <t>ギョウ</t>
    </rPh>
    <phoneticPr fontId="10"/>
  </si>
  <si>
    <t>運輸・郵便業</t>
    <rPh sb="0" eb="2">
      <t>ウンユ</t>
    </rPh>
    <rPh sb="3" eb="5">
      <t>ユウビン</t>
    </rPh>
    <rPh sb="5" eb="6">
      <t>ギョウ</t>
    </rPh>
    <phoneticPr fontId="8"/>
  </si>
  <si>
    <t>宿泊・飲食サービス業</t>
    <rPh sb="0" eb="2">
      <t>シュクハク</t>
    </rPh>
    <rPh sb="3" eb="5">
      <t>インショク</t>
    </rPh>
    <rPh sb="9" eb="10">
      <t>ギョウ</t>
    </rPh>
    <phoneticPr fontId="10"/>
  </si>
  <si>
    <t>情報通信業</t>
    <rPh sb="0" eb="2">
      <t>ジョウホウ</t>
    </rPh>
    <rPh sb="2" eb="4">
      <t>ツウシン</t>
    </rPh>
    <rPh sb="4" eb="5">
      <t>ギョウ</t>
    </rPh>
    <phoneticPr fontId="8"/>
  </si>
  <si>
    <t>金融・保険業</t>
    <rPh sb="0" eb="2">
      <t>キンユウ</t>
    </rPh>
    <rPh sb="3" eb="6">
      <t>ホケンギョウ</t>
    </rPh>
    <phoneticPr fontId="8"/>
  </si>
  <si>
    <t>公務</t>
    <rPh sb="0" eb="2">
      <t>コウム</t>
    </rPh>
    <phoneticPr fontId="10"/>
  </si>
  <si>
    <t>公務</t>
    <rPh sb="0" eb="2">
      <t>コウム</t>
    </rPh>
    <phoneticPr fontId="8"/>
  </si>
  <si>
    <t>教育</t>
    <rPh sb="0" eb="2">
      <t>キョウイク</t>
    </rPh>
    <phoneticPr fontId="10"/>
  </si>
  <si>
    <t>教育</t>
    <rPh sb="0" eb="2">
      <t>キョウイク</t>
    </rPh>
    <phoneticPr fontId="8"/>
  </si>
  <si>
    <t>保健衛生・社会事業</t>
    <rPh sb="0" eb="2">
      <t>ホケン</t>
    </rPh>
    <rPh sb="2" eb="4">
      <t>エイセイ</t>
    </rPh>
    <rPh sb="5" eb="7">
      <t>シャカイ</t>
    </rPh>
    <rPh sb="7" eb="9">
      <t>ジギョウ</t>
    </rPh>
    <phoneticPr fontId="10"/>
  </si>
  <si>
    <t>保健衛生・社会事業</t>
    <rPh sb="0" eb="2">
      <t>ホケン</t>
    </rPh>
    <rPh sb="2" eb="4">
      <t>エイセイ</t>
    </rPh>
    <rPh sb="5" eb="7">
      <t>シャカイ</t>
    </rPh>
    <rPh sb="7" eb="9">
      <t>ジギョウ</t>
    </rPh>
    <phoneticPr fontId="8"/>
  </si>
  <si>
    <t>その他のサービス</t>
    <rPh sb="2" eb="3">
      <t>タ</t>
    </rPh>
    <phoneticPr fontId="10"/>
  </si>
  <si>
    <t>宿泊・飲食サービス業</t>
    <rPh sb="0" eb="2">
      <t>シュクハク</t>
    </rPh>
    <rPh sb="3" eb="5">
      <t>インショク</t>
    </rPh>
    <rPh sb="9" eb="10">
      <t>ギョウ</t>
    </rPh>
    <phoneticPr fontId="8"/>
  </si>
  <si>
    <t>市内総生産</t>
    <phoneticPr fontId="33"/>
  </si>
  <si>
    <t>平成27年度</t>
  </si>
  <si>
    <t>電気・ガス・水道・廃棄物処理業</t>
    <rPh sb="0" eb="2">
      <t>デンキ</t>
    </rPh>
    <rPh sb="6" eb="8">
      <t>スイドウ</t>
    </rPh>
    <rPh sb="9" eb="12">
      <t>ハイキブツ</t>
    </rPh>
    <rPh sb="12" eb="14">
      <t>ショリ</t>
    </rPh>
    <rPh sb="14" eb="15">
      <t>ギョウ</t>
    </rPh>
    <phoneticPr fontId="8"/>
  </si>
  <si>
    <t>その他のサービス</t>
    <rPh sb="2" eb="3">
      <t>タ</t>
    </rPh>
    <phoneticPr fontId="8"/>
  </si>
  <si>
    <t>その他　注）　　　　　</t>
    <phoneticPr fontId="10"/>
  </si>
  <si>
    <t>平成28年</t>
    <rPh sb="0" eb="2">
      <t>ヘイセイ</t>
    </rPh>
    <phoneticPr fontId="10"/>
  </si>
  <si>
    <t>資料：総務省統計局「平成28年経済センサス活動調査（事業所に関する集計）」</t>
    <rPh sb="0" eb="2">
      <t>シリョウ</t>
    </rPh>
    <rPh sb="3" eb="6">
      <t>ソウムショウ</t>
    </rPh>
    <rPh sb="6" eb="8">
      <t>トウケイ</t>
    </rPh>
    <rPh sb="8" eb="9">
      <t>キョク</t>
    </rPh>
    <rPh sb="10" eb="12">
      <t>ヘイセイ</t>
    </rPh>
    <rPh sb="14" eb="15">
      <t>ネン</t>
    </rPh>
    <rPh sb="15" eb="17">
      <t>ケイザイ</t>
    </rPh>
    <rPh sb="21" eb="23">
      <t>カツドウ</t>
    </rPh>
    <rPh sb="23" eb="25">
      <t>チョウサ</t>
    </rPh>
    <rPh sb="26" eb="29">
      <t>ジギョウショ</t>
    </rPh>
    <rPh sb="30" eb="31">
      <t>カン</t>
    </rPh>
    <rPh sb="33" eb="35">
      <t>シュウケイ</t>
    </rPh>
    <phoneticPr fontId="16"/>
  </si>
  <si>
    <t>平成26
　～28年</t>
    <rPh sb="0" eb="2">
      <t>ヘイセイ</t>
    </rPh>
    <rPh sb="9" eb="10">
      <t>ネン</t>
    </rPh>
    <phoneticPr fontId="10"/>
  </si>
  <si>
    <t>平成3
　～8年</t>
  </si>
  <si>
    <t>平成8
　～13年</t>
  </si>
  <si>
    <t>平成13
　～18年</t>
  </si>
  <si>
    <t>平成18
　～21年</t>
  </si>
  <si>
    <t>平成21
　～24年</t>
  </si>
  <si>
    <t>平成24
　～26年</t>
  </si>
  <si>
    <t>平成28年</t>
    <phoneticPr fontId="8"/>
  </si>
  <si>
    <t>平成27年</t>
    <rPh sb="0" eb="2">
      <t>ヘイセイ</t>
    </rPh>
    <rPh sb="4" eb="5">
      <t>ネン</t>
    </rPh>
    <phoneticPr fontId="10"/>
  </si>
  <si>
    <t>平成28年</t>
    <rPh sb="0" eb="2">
      <t>ヘイセイ</t>
    </rPh>
    <rPh sb="4" eb="5">
      <t>ネン</t>
    </rPh>
    <phoneticPr fontId="10"/>
  </si>
  <si>
    <t>平成29年</t>
    <rPh sb="0" eb="2">
      <t>ヘイセイ</t>
    </rPh>
    <rPh sb="4" eb="5">
      <t>ネン</t>
    </rPh>
    <phoneticPr fontId="10"/>
  </si>
  <si>
    <t>平成29年</t>
    <rPh sb="0" eb="2">
      <t>ヘイセイ</t>
    </rPh>
    <rPh sb="4" eb="5">
      <t>ネン</t>
    </rPh>
    <phoneticPr fontId="8"/>
  </si>
  <si>
    <t>平成28年</t>
    <rPh sb="0" eb="2">
      <t>ヘイセイ</t>
    </rPh>
    <phoneticPr fontId="12"/>
  </si>
  <si>
    <t>全国</t>
    <rPh sb="0" eb="2">
      <t>ゼンコク</t>
    </rPh>
    <phoneticPr fontId="16"/>
  </si>
  <si>
    <t>資料：総務省統計局「平成28年経済センサス活動調査」</t>
    <rPh sb="21" eb="23">
      <t>カツドウ</t>
    </rPh>
    <rPh sb="23" eb="25">
      <t>チョウサ</t>
    </rPh>
    <phoneticPr fontId="13"/>
  </si>
  <si>
    <t>平成29年度</t>
    <rPh sb="0" eb="2">
      <t>ヘイセイ</t>
    </rPh>
    <rPh sb="4" eb="5">
      <t>ネン</t>
    </rPh>
    <rPh sb="5" eb="6">
      <t>ド</t>
    </rPh>
    <phoneticPr fontId="8"/>
  </si>
  <si>
    <t>川崎市</t>
    <rPh sb="0" eb="3">
      <t>カワサキシ</t>
    </rPh>
    <phoneticPr fontId="60"/>
  </si>
  <si>
    <t>仙台市</t>
    <rPh sb="0" eb="3">
      <t>センダイシ</t>
    </rPh>
    <phoneticPr fontId="60"/>
  </si>
  <si>
    <t>千葉市</t>
    <rPh sb="0" eb="2">
      <t>チバ</t>
    </rPh>
    <rPh sb="2" eb="3">
      <t>シ</t>
    </rPh>
    <phoneticPr fontId="60"/>
  </si>
  <si>
    <t>横浜市</t>
    <rPh sb="0" eb="3">
      <t>ヨコハマシ</t>
    </rPh>
    <phoneticPr fontId="60"/>
  </si>
  <si>
    <t>相模原市</t>
    <rPh sb="0" eb="4">
      <t>サガミハラシ</t>
    </rPh>
    <phoneticPr fontId="60"/>
  </si>
  <si>
    <t>新潟市</t>
    <rPh sb="0" eb="3">
      <t>ニイガタシ</t>
    </rPh>
    <phoneticPr fontId="60"/>
  </si>
  <si>
    <t>さいたま市</t>
    <rPh sb="4" eb="5">
      <t>シ</t>
    </rPh>
    <phoneticPr fontId="60"/>
  </si>
  <si>
    <t>大阪市</t>
    <rPh sb="0" eb="3">
      <t>オオサカシ</t>
    </rPh>
    <phoneticPr fontId="69"/>
  </si>
  <si>
    <t>仙台市</t>
    <rPh sb="0" eb="3">
      <t>センダイシ</t>
    </rPh>
    <phoneticPr fontId="69"/>
  </si>
  <si>
    <t>福岡市</t>
    <rPh sb="0" eb="3">
      <t>フクオカシ</t>
    </rPh>
    <phoneticPr fontId="69"/>
  </si>
  <si>
    <t>名古屋市</t>
    <rPh sb="0" eb="4">
      <t>ナゴヤシ</t>
    </rPh>
    <phoneticPr fontId="69"/>
  </si>
  <si>
    <t>広島市</t>
    <rPh sb="0" eb="3">
      <t>ヒロシマシ</t>
    </rPh>
    <phoneticPr fontId="69"/>
  </si>
  <si>
    <t>札幌市</t>
    <rPh sb="0" eb="3">
      <t>サッポロシ</t>
    </rPh>
    <phoneticPr fontId="69"/>
  </si>
  <si>
    <t>岡山市</t>
    <rPh sb="0" eb="2">
      <t>オカヤマ</t>
    </rPh>
    <rPh sb="2" eb="3">
      <t>シ</t>
    </rPh>
    <phoneticPr fontId="69"/>
  </si>
  <si>
    <t>静岡市</t>
    <rPh sb="0" eb="3">
      <t>シズオカシ</t>
    </rPh>
    <phoneticPr fontId="69"/>
  </si>
  <si>
    <t>新潟市</t>
    <rPh sb="0" eb="3">
      <t>ニイガタシ</t>
    </rPh>
    <phoneticPr fontId="69"/>
  </si>
  <si>
    <t>熊本市</t>
    <rPh sb="0" eb="2">
      <t>クマモト</t>
    </rPh>
    <rPh sb="2" eb="3">
      <t>シ</t>
    </rPh>
    <phoneticPr fontId="69"/>
  </si>
  <si>
    <t>さいたま市</t>
    <rPh sb="4" eb="5">
      <t>シ</t>
    </rPh>
    <phoneticPr fontId="69"/>
  </si>
  <si>
    <t>千葉市</t>
    <rPh sb="0" eb="2">
      <t>チバ</t>
    </rPh>
    <rPh sb="2" eb="3">
      <t>シ</t>
    </rPh>
    <phoneticPr fontId="69"/>
  </si>
  <si>
    <t>京都市</t>
    <rPh sb="0" eb="2">
      <t>キョウト</t>
    </rPh>
    <rPh sb="2" eb="3">
      <t>シ</t>
    </rPh>
    <phoneticPr fontId="69"/>
  </si>
  <si>
    <t>浜松市</t>
    <rPh sb="0" eb="3">
      <t>ハママツシ</t>
    </rPh>
    <phoneticPr fontId="69"/>
  </si>
  <si>
    <t>神戸市</t>
    <rPh sb="0" eb="3">
      <t>コウベシ</t>
    </rPh>
    <phoneticPr fontId="69"/>
  </si>
  <si>
    <t>北九州市</t>
    <rPh sb="0" eb="4">
      <t>キタキュウシュウシ</t>
    </rPh>
    <phoneticPr fontId="69"/>
  </si>
  <si>
    <t>堺市</t>
    <rPh sb="0" eb="2">
      <t>サカイシ</t>
    </rPh>
    <phoneticPr fontId="69"/>
  </si>
  <si>
    <t>横浜市</t>
    <rPh sb="0" eb="3">
      <t>ヨコハマシ</t>
    </rPh>
    <phoneticPr fontId="69"/>
  </si>
  <si>
    <t>相模原市</t>
    <rPh sb="0" eb="4">
      <t>サガミハラシ</t>
    </rPh>
    <phoneticPr fontId="69"/>
  </si>
  <si>
    <t>川崎市</t>
    <rPh sb="0" eb="3">
      <t>カワサキシ</t>
    </rPh>
    <phoneticPr fontId="69"/>
  </si>
  <si>
    <t>全国</t>
    <rPh sb="0" eb="2">
      <t>ゼンコク</t>
    </rPh>
    <phoneticPr fontId="69"/>
  </si>
  <si>
    <t>資料：総務省統計局「平成28年経済センサス活動調査」</t>
    <rPh sb="3" eb="6">
      <t>ソウムショウ</t>
    </rPh>
    <rPh sb="6" eb="9">
      <t>トウケイキョク</t>
    </rPh>
    <rPh sb="10" eb="12">
      <t>ヘイセイ</t>
    </rPh>
    <rPh sb="14" eb="15">
      <t>ネン</t>
    </rPh>
    <rPh sb="15" eb="17">
      <t>ケイザイ</t>
    </rPh>
    <rPh sb="21" eb="23">
      <t>カツドウ</t>
    </rPh>
    <rPh sb="23" eb="25">
      <t>チョウサ</t>
    </rPh>
    <phoneticPr fontId="13"/>
  </si>
  <si>
    <t>全国計</t>
    <rPh sb="0" eb="2">
      <t>ゼンコク</t>
    </rPh>
    <rPh sb="2" eb="3">
      <t>ケイ</t>
    </rPh>
    <phoneticPr fontId="16"/>
  </si>
  <si>
    <t>名古屋市</t>
    <rPh sb="0" eb="4">
      <t>ナゴヤシ</t>
    </rPh>
    <phoneticPr fontId="16"/>
  </si>
  <si>
    <t>大阪市</t>
    <rPh sb="0" eb="3">
      <t>オオサカシ</t>
    </rPh>
    <phoneticPr fontId="16"/>
  </si>
  <si>
    <t>福岡市</t>
    <rPh sb="0" eb="3">
      <t>フクオカシ</t>
    </rPh>
    <phoneticPr fontId="16"/>
  </si>
  <si>
    <t>広島市</t>
    <rPh sb="0" eb="3">
      <t>ヒロシマシ</t>
    </rPh>
    <phoneticPr fontId="16"/>
  </si>
  <si>
    <t>横浜市</t>
    <rPh sb="0" eb="3">
      <t>ヨコハマシ</t>
    </rPh>
    <phoneticPr fontId="16"/>
  </si>
  <si>
    <t>川崎市</t>
    <rPh sb="0" eb="2">
      <t>カワサキ</t>
    </rPh>
    <rPh sb="2" eb="3">
      <t>シ</t>
    </rPh>
    <phoneticPr fontId="16"/>
  </si>
  <si>
    <t>神戸市</t>
    <rPh sb="0" eb="3">
      <t>コウベシ</t>
    </rPh>
    <phoneticPr fontId="16"/>
  </si>
  <si>
    <t>岡山市</t>
    <rPh sb="0" eb="3">
      <t>オカヤマシ</t>
    </rPh>
    <phoneticPr fontId="16"/>
  </si>
  <si>
    <t>新潟市</t>
    <rPh sb="0" eb="3">
      <t>ニイガタシ</t>
    </rPh>
    <phoneticPr fontId="16"/>
  </si>
  <si>
    <t>京都市</t>
    <rPh sb="0" eb="3">
      <t>キョウトシ</t>
    </rPh>
    <phoneticPr fontId="16"/>
  </si>
  <si>
    <t>浜松市</t>
    <rPh sb="0" eb="3">
      <t>ハママツシ</t>
    </rPh>
    <phoneticPr fontId="16"/>
  </si>
  <si>
    <t>静岡市</t>
    <rPh sb="0" eb="3">
      <t>シズオカシ</t>
    </rPh>
    <phoneticPr fontId="16"/>
  </si>
  <si>
    <t>熊本市</t>
    <rPh sb="0" eb="2">
      <t>クマモト</t>
    </rPh>
    <rPh sb="2" eb="3">
      <t>シ</t>
    </rPh>
    <phoneticPr fontId="16"/>
  </si>
  <si>
    <t>堺市</t>
    <rPh sb="0" eb="2">
      <t>サカイシ</t>
    </rPh>
    <phoneticPr fontId="16"/>
  </si>
  <si>
    <t>北九州市</t>
    <rPh sb="0" eb="4">
      <t>キタキュウシュウシ</t>
    </rPh>
    <phoneticPr fontId="16"/>
  </si>
  <si>
    <t>相模原市</t>
    <rPh sb="0" eb="4">
      <t>サガミハラシ</t>
    </rPh>
    <phoneticPr fontId="16"/>
  </si>
  <si>
    <t>政令市平均</t>
    <rPh sb="0" eb="3">
      <t>セイレイシ</t>
    </rPh>
    <rPh sb="3" eb="5">
      <t>ヘイキン</t>
    </rPh>
    <phoneticPr fontId="16"/>
  </si>
  <si>
    <t>資料：総務省統計局「平成28年経済センサス活動調査」</t>
    <rPh sb="21" eb="23">
      <t>カツドウ</t>
    </rPh>
    <rPh sb="23" eb="25">
      <t>チョウサ</t>
    </rPh>
    <phoneticPr fontId="10"/>
  </si>
  <si>
    <t>資料：総務省統計局「平成28年経済センサス活動調査」</t>
    <rPh sb="21" eb="23">
      <t>カツドウ</t>
    </rPh>
    <rPh sb="23" eb="25">
      <t>チョウサ</t>
    </rPh>
    <phoneticPr fontId="8"/>
  </si>
  <si>
    <t>資料：京都市「平成28年経済センサス活動調査　卸売業・小売業に関する集計（京都市集計結果）」</t>
    <rPh sb="3" eb="6">
      <t>キョウトシ</t>
    </rPh>
    <rPh sb="7" eb="9">
      <t>ヘイセイ</t>
    </rPh>
    <rPh sb="11" eb="12">
      <t>ネン</t>
    </rPh>
    <rPh sb="12" eb="14">
      <t>ケイザイ</t>
    </rPh>
    <rPh sb="18" eb="20">
      <t>カツドウ</t>
    </rPh>
    <rPh sb="20" eb="22">
      <t>チョウサ</t>
    </rPh>
    <phoneticPr fontId="10"/>
  </si>
  <si>
    <t>京都市</t>
    <rPh sb="0" eb="2">
      <t>キョウト</t>
    </rPh>
    <rPh sb="2" eb="3">
      <t>シ</t>
    </rPh>
    <phoneticPr fontId="40"/>
  </si>
  <si>
    <t>平成29年度</t>
    <rPh sb="0" eb="2">
      <t>ヘイセイ</t>
    </rPh>
    <rPh sb="4" eb="6">
      <t>ネンド</t>
    </rPh>
    <phoneticPr fontId="8"/>
  </si>
  <si>
    <t>資料：総務省統計局「平成28年経済センサス活動調査」</t>
    <rPh sb="21" eb="23">
      <t>カツドウ</t>
    </rPh>
    <rPh sb="23" eb="25">
      <t>チョウサ</t>
    </rPh>
    <phoneticPr fontId="16"/>
  </si>
  <si>
    <t>札幌市</t>
    <rPh sb="0" eb="3">
      <t>サッポロシ</t>
    </rPh>
    <phoneticPr fontId="60"/>
  </si>
  <si>
    <t>広島市</t>
    <rPh sb="0" eb="3">
      <t>ヒロシマシ</t>
    </rPh>
    <phoneticPr fontId="60"/>
  </si>
  <si>
    <t>大阪市</t>
    <rPh sb="0" eb="3">
      <t>オオサカシ</t>
    </rPh>
    <phoneticPr fontId="60"/>
  </si>
  <si>
    <t>京都市</t>
    <rPh sb="0" eb="2">
      <t>キョウト</t>
    </rPh>
    <rPh sb="2" eb="3">
      <t>シ</t>
    </rPh>
    <phoneticPr fontId="60"/>
  </si>
  <si>
    <t>岡山市</t>
    <rPh sb="0" eb="2">
      <t>オカヤマ</t>
    </rPh>
    <rPh sb="2" eb="3">
      <t>シ</t>
    </rPh>
    <phoneticPr fontId="60"/>
  </si>
  <si>
    <t>福岡市</t>
    <rPh sb="0" eb="3">
      <t>フクオカシ</t>
    </rPh>
    <phoneticPr fontId="60"/>
  </si>
  <si>
    <t>熊本市</t>
    <rPh sb="0" eb="2">
      <t>クマモト</t>
    </rPh>
    <rPh sb="2" eb="3">
      <t>シ</t>
    </rPh>
    <phoneticPr fontId="60"/>
  </si>
  <si>
    <t>神戸市</t>
    <rPh sb="0" eb="3">
      <t>コウベシ</t>
    </rPh>
    <phoneticPr fontId="60"/>
  </si>
  <si>
    <t>北九州市</t>
    <rPh sb="0" eb="4">
      <t>キタキュウシュウシ</t>
    </rPh>
    <phoneticPr fontId="60"/>
  </si>
  <si>
    <t>名古屋市</t>
    <rPh sb="0" eb="4">
      <t>ナゴヤシ</t>
    </rPh>
    <phoneticPr fontId="60"/>
  </si>
  <si>
    <t>浜松市</t>
    <rPh sb="0" eb="3">
      <t>ハママツシ</t>
    </rPh>
    <phoneticPr fontId="60"/>
  </si>
  <si>
    <t>堺市</t>
    <rPh sb="0" eb="2">
      <t>サカイシ</t>
    </rPh>
    <phoneticPr fontId="60"/>
  </si>
  <si>
    <t>静岡市</t>
    <rPh sb="0" eb="3">
      <t>シズオカシ</t>
    </rPh>
    <phoneticPr fontId="60"/>
  </si>
  <si>
    <t>　　前後の数値は厳密には接続しない。</t>
  </si>
  <si>
    <t>注：上記分類に含まれない事業所があるため，内訳の和は必ずしも１００とならない。</t>
    <rPh sb="0" eb="1">
      <t>チュウ</t>
    </rPh>
    <rPh sb="2" eb="4">
      <t>ジョウキ</t>
    </rPh>
    <rPh sb="4" eb="6">
      <t>ブンルイ</t>
    </rPh>
    <rPh sb="7" eb="8">
      <t>フク</t>
    </rPh>
    <rPh sb="12" eb="15">
      <t>ジギョウショ</t>
    </rPh>
    <rPh sb="21" eb="23">
      <t>ウチワケ</t>
    </rPh>
    <rPh sb="24" eb="25">
      <t>ワ</t>
    </rPh>
    <rPh sb="26" eb="27">
      <t>カナラ</t>
    </rPh>
    <phoneticPr fontId="8"/>
  </si>
  <si>
    <t>資料：総務省統計局「平成28年経済センサス活動調査」</t>
    <rPh sb="3" eb="6">
      <t>ソウムショウ</t>
    </rPh>
    <rPh sb="6" eb="9">
      <t>トウケイキョク</t>
    </rPh>
    <rPh sb="10" eb="12">
      <t>ヘイセイ</t>
    </rPh>
    <rPh sb="14" eb="15">
      <t>ネン</t>
    </rPh>
    <rPh sb="15" eb="17">
      <t>ケイザイ</t>
    </rPh>
    <rPh sb="21" eb="23">
      <t>カツドウ</t>
    </rPh>
    <rPh sb="23" eb="25">
      <t>チョウサ</t>
    </rPh>
    <phoneticPr fontId="8"/>
  </si>
  <si>
    <t>資料：総務省統計局「平成28年経済センサス活動調査」</t>
    <rPh sb="0" eb="2">
      <t>シリョウ</t>
    </rPh>
    <rPh sb="3" eb="6">
      <t>ソウムショウ</t>
    </rPh>
    <rPh sb="6" eb="8">
      <t>トウケイ</t>
    </rPh>
    <rPh sb="8" eb="9">
      <t>キョク</t>
    </rPh>
    <rPh sb="10" eb="12">
      <t>ヘイセイ</t>
    </rPh>
    <rPh sb="14" eb="15">
      <t>ネン</t>
    </rPh>
    <rPh sb="15" eb="17">
      <t>ケイザイ</t>
    </rPh>
    <rPh sb="21" eb="23">
      <t>カツドウ</t>
    </rPh>
    <rPh sb="23" eb="25">
      <t>チョウサ</t>
    </rPh>
    <phoneticPr fontId="33"/>
  </si>
  <si>
    <t>札幌市</t>
    <rPh sb="0" eb="3">
      <t>サッポロシ</t>
    </rPh>
    <phoneticPr fontId="40"/>
  </si>
  <si>
    <t>仙台市</t>
    <rPh sb="0" eb="3">
      <t>センダイシ</t>
    </rPh>
    <phoneticPr fontId="40"/>
  </si>
  <si>
    <t>さいたま市</t>
    <rPh sb="4" eb="5">
      <t>シ</t>
    </rPh>
    <phoneticPr fontId="40"/>
  </si>
  <si>
    <t>千葉市</t>
    <rPh sb="0" eb="3">
      <t>チバシ</t>
    </rPh>
    <phoneticPr fontId="40"/>
  </si>
  <si>
    <t>横浜市</t>
    <rPh sb="0" eb="3">
      <t>ヨコハマシ</t>
    </rPh>
    <phoneticPr fontId="40"/>
  </si>
  <si>
    <t>川崎市</t>
    <rPh sb="0" eb="3">
      <t>カワサキシ</t>
    </rPh>
    <phoneticPr fontId="40"/>
  </si>
  <si>
    <t>相模原市</t>
    <rPh sb="0" eb="4">
      <t>サガミハラシ</t>
    </rPh>
    <phoneticPr fontId="40"/>
  </si>
  <si>
    <t>新潟市</t>
    <rPh sb="0" eb="3">
      <t>ニイガタシ</t>
    </rPh>
    <phoneticPr fontId="40"/>
  </si>
  <si>
    <t>静岡市</t>
    <rPh sb="0" eb="3">
      <t>シズオカシ</t>
    </rPh>
    <phoneticPr fontId="40"/>
  </si>
  <si>
    <t>浜松市</t>
    <rPh sb="0" eb="3">
      <t>ハママツシ</t>
    </rPh>
    <phoneticPr fontId="40"/>
  </si>
  <si>
    <t>名古屋市</t>
    <rPh sb="0" eb="4">
      <t>ナゴヤシ</t>
    </rPh>
    <phoneticPr fontId="40"/>
  </si>
  <si>
    <t>京都市</t>
    <rPh sb="0" eb="3">
      <t>キョウトシ</t>
    </rPh>
    <phoneticPr fontId="40"/>
  </si>
  <si>
    <t>大阪市</t>
    <rPh sb="0" eb="3">
      <t>オオサカシ</t>
    </rPh>
    <phoneticPr fontId="40"/>
  </si>
  <si>
    <t>堺市</t>
    <rPh sb="0" eb="2">
      <t>サカイシ</t>
    </rPh>
    <phoneticPr fontId="40"/>
  </si>
  <si>
    <t>神戸市</t>
    <rPh sb="0" eb="3">
      <t>コウベシ</t>
    </rPh>
    <phoneticPr fontId="40"/>
  </si>
  <si>
    <t>岡山市</t>
    <rPh sb="0" eb="3">
      <t>オカヤマシ</t>
    </rPh>
    <phoneticPr fontId="40"/>
  </si>
  <si>
    <t>広島市</t>
    <rPh sb="0" eb="3">
      <t>ヒロシマシ</t>
    </rPh>
    <phoneticPr fontId="40"/>
  </si>
  <si>
    <t>北九州市</t>
    <rPh sb="0" eb="4">
      <t>キタキュウシュウシ</t>
    </rPh>
    <phoneticPr fontId="40"/>
  </si>
  <si>
    <t>福岡市</t>
    <rPh sb="0" eb="3">
      <t>フクオカシ</t>
    </rPh>
    <phoneticPr fontId="40"/>
  </si>
  <si>
    <t>熊本市</t>
    <rPh sb="0" eb="2">
      <t>クマモト</t>
    </rPh>
    <rPh sb="2" eb="3">
      <t>シ</t>
    </rPh>
    <phoneticPr fontId="40"/>
  </si>
  <si>
    <t>資料：総務省統計局「平成28年経済センサス活動調査」</t>
    <rPh sb="0" eb="2">
      <t>シリョウ</t>
    </rPh>
    <rPh sb="3" eb="6">
      <t>ソウムショウ</t>
    </rPh>
    <rPh sb="6" eb="8">
      <t>トウケイ</t>
    </rPh>
    <rPh sb="8" eb="9">
      <t>キョク</t>
    </rPh>
    <rPh sb="21" eb="23">
      <t>カツドウ</t>
    </rPh>
    <phoneticPr fontId="33"/>
  </si>
  <si>
    <t>福岡市</t>
    <rPh sb="0" eb="3">
      <t>フクオカシ</t>
    </rPh>
    <phoneticPr fontId="57"/>
  </si>
  <si>
    <t>大阪市</t>
    <rPh sb="0" eb="3">
      <t>オオサカシ</t>
    </rPh>
    <phoneticPr fontId="57"/>
  </si>
  <si>
    <t>名古屋市</t>
    <rPh sb="0" eb="4">
      <t>ナゴヤシ</t>
    </rPh>
    <phoneticPr fontId="57"/>
  </si>
  <si>
    <t>札幌市</t>
    <rPh sb="0" eb="3">
      <t>サッポロシ</t>
    </rPh>
    <phoneticPr fontId="57"/>
  </si>
  <si>
    <t>横浜市</t>
    <rPh sb="0" eb="3">
      <t>ヨコハマシ</t>
    </rPh>
    <phoneticPr fontId="57"/>
  </si>
  <si>
    <t>仙台市</t>
    <rPh sb="0" eb="3">
      <t>センダイシ</t>
    </rPh>
    <phoneticPr fontId="57"/>
  </si>
  <si>
    <t>川崎市</t>
    <rPh sb="0" eb="3">
      <t>カワサキシ</t>
    </rPh>
    <phoneticPr fontId="57"/>
  </si>
  <si>
    <t>広島市</t>
    <rPh sb="0" eb="3">
      <t>ヒロシマシ</t>
    </rPh>
    <phoneticPr fontId="57"/>
  </si>
  <si>
    <t>岡山市</t>
    <rPh sb="0" eb="2">
      <t>オカヤマ</t>
    </rPh>
    <rPh sb="2" eb="3">
      <t>シ</t>
    </rPh>
    <phoneticPr fontId="57"/>
  </si>
  <si>
    <t>千葉市</t>
    <rPh sb="0" eb="2">
      <t>チバ</t>
    </rPh>
    <rPh sb="2" eb="3">
      <t>シ</t>
    </rPh>
    <phoneticPr fontId="57"/>
  </si>
  <si>
    <t>さいたま市</t>
    <rPh sb="4" eb="5">
      <t>シ</t>
    </rPh>
    <phoneticPr fontId="57"/>
  </si>
  <si>
    <t>神戸市</t>
    <rPh sb="0" eb="3">
      <t>コウベシ</t>
    </rPh>
    <phoneticPr fontId="57"/>
  </si>
  <si>
    <t>新潟市</t>
    <rPh sb="0" eb="3">
      <t>ニイガタシ</t>
    </rPh>
    <phoneticPr fontId="57"/>
  </si>
  <si>
    <t>熊本市</t>
    <rPh sb="0" eb="2">
      <t>クマモト</t>
    </rPh>
    <rPh sb="2" eb="3">
      <t>シ</t>
    </rPh>
    <phoneticPr fontId="57"/>
  </si>
  <si>
    <t>浜松市</t>
    <rPh sb="0" eb="3">
      <t>ハママツシ</t>
    </rPh>
    <phoneticPr fontId="57"/>
  </si>
  <si>
    <t>京都市</t>
    <rPh sb="0" eb="2">
      <t>キョウト</t>
    </rPh>
    <rPh sb="2" eb="3">
      <t>シ</t>
    </rPh>
    <phoneticPr fontId="57"/>
  </si>
  <si>
    <t>相模原市</t>
    <rPh sb="0" eb="4">
      <t>サガミハラシ</t>
    </rPh>
    <phoneticPr fontId="57"/>
  </si>
  <si>
    <t>静岡市</t>
    <rPh sb="0" eb="3">
      <t>シズオカシ</t>
    </rPh>
    <phoneticPr fontId="57"/>
  </si>
  <si>
    <t>北九州市</t>
    <rPh sb="0" eb="4">
      <t>キタキュウシュウシ</t>
    </rPh>
    <phoneticPr fontId="57"/>
  </si>
  <si>
    <t>堺市</t>
    <rPh sb="0" eb="2">
      <t>サカイシ</t>
    </rPh>
    <phoneticPr fontId="57"/>
  </si>
  <si>
    <t>全国</t>
    <rPh sb="0" eb="2">
      <t>ゼンコク</t>
    </rPh>
    <phoneticPr fontId="57"/>
  </si>
  <si>
    <t>全国</t>
    <rPh sb="0" eb="2">
      <t>ゼンコク</t>
    </rPh>
    <phoneticPr fontId="40"/>
  </si>
  <si>
    <t>注２：個人事業主は含まない。</t>
    <rPh sb="0" eb="1">
      <t>チュウ</t>
    </rPh>
    <rPh sb="3" eb="5">
      <t>コジン</t>
    </rPh>
    <rPh sb="5" eb="8">
      <t>ジギョウヌシ</t>
    </rPh>
    <rPh sb="9" eb="10">
      <t>フク</t>
    </rPh>
    <phoneticPr fontId="8"/>
  </si>
  <si>
    <t>　格付不能</t>
    <rPh sb="1" eb="2">
      <t>カク</t>
    </rPh>
    <rPh sb="2" eb="3">
      <t>ヅケ</t>
    </rPh>
    <rPh sb="3" eb="5">
      <t>フノウ</t>
    </rPh>
    <phoneticPr fontId="10"/>
  </si>
  <si>
    <t>格付不能</t>
    <rPh sb="0" eb="1">
      <t>カク</t>
    </rPh>
    <rPh sb="1" eb="2">
      <t>ヅ</t>
    </rPh>
    <rPh sb="2" eb="4">
      <t>フノウ</t>
    </rPh>
    <phoneticPr fontId="8"/>
  </si>
  <si>
    <t>各種食料品小売業</t>
    <phoneticPr fontId="13"/>
  </si>
  <si>
    <t>各種食料品小売業</t>
    <phoneticPr fontId="8"/>
  </si>
  <si>
    <t>自動車小売業</t>
    <phoneticPr fontId="8"/>
  </si>
  <si>
    <t>燃料小売業</t>
    <rPh sb="0" eb="2">
      <t>ネンリョウ</t>
    </rPh>
    <rPh sb="2" eb="5">
      <t>コウリギョウ</t>
    </rPh>
    <phoneticPr fontId="8"/>
  </si>
  <si>
    <t>自動販売機による小売業</t>
    <phoneticPr fontId="8"/>
  </si>
  <si>
    <t>自動販売機による小売業</t>
    <phoneticPr fontId="8"/>
  </si>
  <si>
    <t>福岡市</t>
    <rPh sb="0" eb="3">
      <t>フクオカシ</t>
    </rPh>
    <phoneticPr fontId="58"/>
  </si>
  <si>
    <t>京都市</t>
    <rPh sb="0" eb="2">
      <t>キョウト</t>
    </rPh>
    <rPh sb="2" eb="3">
      <t>シ</t>
    </rPh>
    <phoneticPr fontId="58"/>
  </si>
  <si>
    <t>熊本市</t>
    <rPh sb="0" eb="2">
      <t>クマモト</t>
    </rPh>
    <rPh sb="2" eb="3">
      <t>シ</t>
    </rPh>
    <phoneticPr fontId="58"/>
  </si>
  <si>
    <t>岡山市</t>
    <rPh sb="0" eb="2">
      <t>オカヤマ</t>
    </rPh>
    <rPh sb="2" eb="3">
      <t>シ</t>
    </rPh>
    <phoneticPr fontId="58"/>
  </si>
  <si>
    <t>新潟市</t>
    <rPh sb="0" eb="3">
      <t>ニイガタシ</t>
    </rPh>
    <phoneticPr fontId="58"/>
  </si>
  <si>
    <t>千葉市</t>
    <rPh sb="0" eb="2">
      <t>チバ</t>
    </rPh>
    <rPh sb="2" eb="3">
      <t>シ</t>
    </rPh>
    <phoneticPr fontId="58"/>
  </si>
  <si>
    <t>静岡市</t>
    <rPh sb="0" eb="3">
      <t>シズオカシ</t>
    </rPh>
    <phoneticPr fontId="58"/>
  </si>
  <si>
    <t>仙台市</t>
    <rPh sb="0" eb="3">
      <t>センダイシ</t>
    </rPh>
    <phoneticPr fontId="58"/>
  </si>
  <si>
    <t>神戸市</t>
    <rPh sb="0" eb="3">
      <t>コウベシ</t>
    </rPh>
    <phoneticPr fontId="58"/>
  </si>
  <si>
    <t>札幌市</t>
    <rPh sb="0" eb="3">
      <t>サッポロシ</t>
    </rPh>
    <phoneticPr fontId="58"/>
  </si>
  <si>
    <t>北九州市</t>
    <rPh sb="0" eb="4">
      <t>キタキュウシュウシ</t>
    </rPh>
    <phoneticPr fontId="58"/>
  </si>
  <si>
    <t>名古屋市</t>
    <rPh sb="0" eb="4">
      <t>ナゴヤシ</t>
    </rPh>
    <phoneticPr fontId="58"/>
  </si>
  <si>
    <t>広島市</t>
    <rPh sb="0" eb="3">
      <t>ヒロシマシ</t>
    </rPh>
    <phoneticPr fontId="58"/>
  </si>
  <si>
    <t>さいたま市</t>
    <rPh sb="4" eb="5">
      <t>シ</t>
    </rPh>
    <phoneticPr fontId="58"/>
  </si>
  <si>
    <t>大阪市</t>
    <rPh sb="0" eb="3">
      <t>オオサカシ</t>
    </rPh>
    <phoneticPr fontId="58"/>
  </si>
  <si>
    <t>横浜市</t>
    <rPh sb="0" eb="3">
      <t>ヨコハマシ</t>
    </rPh>
    <phoneticPr fontId="58"/>
  </si>
  <si>
    <t>浜松市</t>
    <rPh sb="0" eb="3">
      <t>ハママツシ</t>
    </rPh>
    <phoneticPr fontId="58"/>
  </si>
  <si>
    <t>堺市</t>
    <rPh sb="0" eb="2">
      <t>サカイシ</t>
    </rPh>
    <phoneticPr fontId="58"/>
  </si>
  <si>
    <t>相模原市</t>
    <rPh sb="0" eb="4">
      <t>サガミハラシ</t>
    </rPh>
    <phoneticPr fontId="58"/>
  </si>
  <si>
    <t>川崎市</t>
    <rPh sb="0" eb="3">
      <t>カワサキシ</t>
    </rPh>
    <phoneticPr fontId="58"/>
  </si>
  <si>
    <t>全国</t>
    <rPh sb="0" eb="2">
      <t>ゼンコク</t>
    </rPh>
    <phoneticPr fontId="58"/>
  </si>
  <si>
    <t>全国</t>
    <rPh sb="0" eb="2">
      <t>ゼンコク</t>
    </rPh>
    <phoneticPr fontId="60"/>
  </si>
  <si>
    <t>資料：京都市「平成28年経済センサス活動調査　 製造業に関する集計（京都市集計結果）」</t>
    <rPh sb="3" eb="5">
      <t>キョウト</t>
    </rPh>
    <rPh sb="5" eb="6">
      <t>シ</t>
    </rPh>
    <rPh sb="7" eb="9">
      <t>ヘイセイ</t>
    </rPh>
    <rPh sb="11" eb="12">
      <t>ネン</t>
    </rPh>
    <rPh sb="12" eb="14">
      <t>ケイザイ</t>
    </rPh>
    <rPh sb="18" eb="20">
      <t>カツドウ</t>
    </rPh>
    <rPh sb="20" eb="22">
      <t>チョウサ</t>
    </rPh>
    <phoneticPr fontId="11"/>
  </si>
  <si>
    <t>化 学 工 業</t>
  </si>
  <si>
    <t>　その他の有機化学工業製品製造業</t>
    <phoneticPr fontId="8"/>
  </si>
  <si>
    <t>　他に分類されない化学工業製品製造業</t>
    <phoneticPr fontId="8"/>
  </si>
  <si>
    <t>　界面活性剤製造業</t>
    <phoneticPr fontId="8"/>
  </si>
  <si>
    <t>　環式中間物・合成染料・有機顔料製造業</t>
    <phoneticPr fontId="8"/>
  </si>
  <si>
    <t>　塗料製造業</t>
    <phoneticPr fontId="8"/>
  </si>
  <si>
    <t>　石けん・合成洗剤製造業</t>
    <phoneticPr fontId="8"/>
  </si>
  <si>
    <t>　印刷インキ製造業</t>
    <phoneticPr fontId="8"/>
  </si>
  <si>
    <t>　医薬品製剤製造業</t>
    <phoneticPr fontId="8"/>
  </si>
  <si>
    <t>板ガラス加工業</t>
  </si>
  <si>
    <t>生コンクリート製造業</t>
  </si>
  <si>
    <t>その他の研磨材・同製品製造業</t>
  </si>
  <si>
    <t xml:space="preserve">その他のガラス・同製品製造業 </t>
  </si>
  <si>
    <t>研削と石製造業</t>
  </si>
  <si>
    <t>陶磁器絵付業</t>
  </si>
  <si>
    <t xml:space="preserve">砕石製造業 </t>
  </si>
  <si>
    <t xml:space="preserve">コンクリート製品製造業 </t>
  </si>
  <si>
    <t>食卓用・ちゅう房用陶磁器製造業</t>
    <phoneticPr fontId="8"/>
  </si>
  <si>
    <t>理化学用・医療用ガラス器具製造業</t>
    <phoneticPr fontId="8"/>
  </si>
  <si>
    <t>金属熱処理業</t>
    <phoneticPr fontId="8"/>
  </si>
  <si>
    <t>資料：京都市「平成28年経済センサス活動調査　製造業に関する集計（京都市集計結果）」</t>
    <rPh sb="3" eb="6">
      <t>キョウトシ</t>
    </rPh>
    <rPh sb="7" eb="9">
      <t>ヘイセイ</t>
    </rPh>
    <rPh sb="11" eb="12">
      <t>ネン</t>
    </rPh>
    <rPh sb="12" eb="14">
      <t>ケイザイ</t>
    </rPh>
    <rPh sb="18" eb="20">
      <t>カツドウ</t>
    </rPh>
    <rPh sb="20" eb="22">
      <t>チョウサ</t>
    </rPh>
    <rPh sb="23" eb="26">
      <t>セイゾウギョウ</t>
    </rPh>
    <phoneticPr fontId="10"/>
  </si>
  <si>
    <t>　　平成18～28年の数値はそれ以前と単純に比較できない。</t>
    <phoneticPr fontId="8"/>
  </si>
  <si>
    <t>平成27年</t>
    <rPh sb="0" eb="2">
      <t>ヘイセイ</t>
    </rPh>
    <rPh sb="4" eb="5">
      <t>ネン</t>
    </rPh>
    <phoneticPr fontId="11"/>
  </si>
  <si>
    <t>フォークリフトトラック・同部分品・附属品製造業</t>
    <rPh sb="12" eb="13">
      <t>ドウ</t>
    </rPh>
    <rPh sb="13" eb="16">
      <t>ブブンヒン</t>
    </rPh>
    <rPh sb="17" eb="19">
      <t>フゾク</t>
    </rPh>
    <rPh sb="19" eb="20">
      <t>ヒン</t>
    </rPh>
    <rPh sb="20" eb="23">
      <t>セイゾウギョウ</t>
    </rPh>
    <phoneticPr fontId="11"/>
  </si>
  <si>
    <t>ビデオ機器製造業</t>
    <rPh sb="3" eb="5">
      <t>キキ</t>
    </rPh>
    <rPh sb="5" eb="8">
      <t>セイゾウギョウ</t>
    </rPh>
    <phoneticPr fontId="11"/>
  </si>
  <si>
    <t xml:space="preserve">ねん糸製造業（かさ高加工糸を除く） </t>
    <phoneticPr fontId="13"/>
  </si>
  <si>
    <t xml:space="preserve">ニット製下着製造業 </t>
    <phoneticPr fontId="8"/>
  </si>
  <si>
    <t>和装製品製造業（足袋を含む）</t>
    <phoneticPr fontId="13"/>
  </si>
  <si>
    <t>他に分類されない繊維製品製造業</t>
    <phoneticPr fontId="13"/>
  </si>
  <si>
    <t>絹・人絹織物機械染色業</t>
    <phoneticPr fontId="13"/>
  </si>
  <si>
    <t>その他の繊維粗製品製造業</t>
    <phoneticPr fontId="13"/>
  </si>
  <si>
    <t>綿状繊維・糸染色整理業</t>
    <phoneticPr fontId="13"/>
  </si>
  <si>
    <t>ニット・レース染色整理業</t>
    <phoneticPr fontId="13"/>
  </si>
  <si>
    <t>絹・人絹織物業</t>
    <phoneticPr fontId="8"/>
  </si>
  <si>
    <t>織物手加工染色整理業</t>
    <phoneticPr fontId="8"/>
  </si>
  <si>
    <t>繊維雑品染色整理業</t>
    <phoneticPr fontId="8"/>
  </si>
  <si>
    <t>寝具製造業</t>
    <phoneticPr fontId="8"/>
  </si>
  <si>
    <t>ボイラ製造業</t>
    <phoneticPr fontId="8"/>
  </si>
  <si>
    <t>油圧・空圧機器製造業</t>
    <phoneticPr fontId="8"/>
  </si>
  <si>
    <t>各種機械・同部分品製造修理業（注文製造・修理）</t>
    <phoneticPr fontId="8"/>
  </si>
  <si>
    <t>その他の計量器・測定器・分析機器・試験機・測量機械器具・理化学機械器具製造業</t>
    <phoneticPr fontId="8"/>
  </si>
  <si>
    <t>サービス用機械器具製造業</t>
    <phoneticPr fontId="8"/>
  </si>
  <si>
    <t>電子回路基板製造業</t>
    <phoneticPr fontId="11"/>
  </si>
  <si>
    <t xml:space="preserve">体積計製造業 </t>
    <phoneticPr fontId="8"/>
  </si>
  <si>
    <t>蓄電池製造業</t>
    <phoneticPr fontId="8"/>
  </si>
  <si>
    <t>資料：京都市「平成28年経済センサス活動調査　 製造業に関する集計（京都市集計結果）」</t>
    <phoneticPr fontId="8"/>
  </si>
  <si>
    <t>　　表Ⅱ－6－4　政令市の金融・保険業の従業者数の比較</t>
    <rPh sb="9" eb="12">
      <t>セイレイシ</t>
    </rPh>
    <rPh sb="13" eb="15">
      <t>キンユウ</t>
    </rPh>
    <rPh sb="16" eb="19">
      <t>ホケンギョウ</t>
    </rPh>
    <rPh sb="20" eb="23">
      <t>ジュウギョウシャ</t>
    </rPh>
    <rPh sb="23" eb="24">
      <t>スウ</t>
    </rPh>
    <phoneticPr fontId="10"/>
  </si>
  <si>
    <t>　表Ⅱ－7－3　政令市の不動産業の従業者数の比較</t>
    <rPh sb="8" eb="11">
      <t>セイレイシ</t>
    </rPh>
    <rPh sb="12" eb="15">
      <t>フドウサン</t>
    </rPh>
    <rPh sb="15" eb="16">
      <t>ギョウ</t>
    </rPh>
    <rPh sb="17" eb="20">
      <t>ジュウギョウシャ</t>
    </rPh>
    <rPh sb="20" eb="21">
      <t>スウ</t>
    </rPh>
    <phoneticPr fontId="10"/>
  </si>
  <si>
    <t>その他の調味料製造業</t>
    <rPh sb="4" eb="7">
      <t>チョウミリョウ</t>
    </rPh>
    <phoneticPr fontId="11"/>
  </si>
  <si>
    <t>その他のパン・菓子製造業</t>
    <rPh sb="2" eb="3">
      <t>タ</t>
    </rPh>
    <rPh sb="7" eb="9">
      <t>カシ</t>
    </rPh>
    <rPh sb="9" eb="12">
      <t>セイゾウギョウ</t>
    </rPh>
    <phoneticPr fontId="11"/>
  </si>
  <si>
    <t>表Ⅱ-8-5　政令市のサービス関連業の業種別従業者数の比較</t>
    <rPh sb="7" eb="10">
      <t>セイレイシ</t>
    </rPh>
    <rPh sb="15" eb="17">
      <t>カンレン</t>
    </rPh>
    <rPh sb="17" eb="18">
      <t>ギョウ</t>
    </rPh>
    <rPh sb="19" eb="21">
      <t>ギョウシュ</t>
    </rPh>
    <rPh sb="21" eb="22">
      <t>ベツ</t>
    </rPh>
    <rPh sb="22" eb="23">
      <t>ジュウ</t>
    </rPh>
    <rPh sb="23" eb="26">
      <t>ギョウシャスウ</t>
    </rPh>
    <rPh sb="27" eb="29">
      <t>ヒカク</t>
    </rPh>
    <phoneticPr fontId="10"/>
  </si>
  <si>
    <t>国内総生産</t>
    <rPh sb="0" eb="1">
      <t>コク</t>
    </rPh>
    <phoneticPr fontId="10"/>
  </si>
  <si>
    <t>平成28年度</t>
    <phoneticPr fontId="8"/>
  </si>
  <si>
    <t>(3.3/88.4)</t>
  </si>
  <si>
    <t>平成21年度</t>
    <phoneticPr fontId="8"/>
  </si>
  <si>
    <t>平成19暦年</t>
  </si>
  <si>
    <t>平成20暦年</t>
  </si>
  <si>
    <t>平成21暦年</t>
    <rPh sb="0" eb="2">
      <t>ヘイセイ</t>
    </rPh>
    <phoneticPr fontId="13"/>
  </si>
  <si>
    <t>平成22暦年</t>
  </si>
  <si>
    <t>平成23暦年</t>
  </si>
  <si>
    <t>平成24暦年</t>
  </si>
  <si>
    <t>平成26暦年</t>
    <phoneticPr fontId="8"/>
  </si>
  <si>
    <t>平成27暦年</t>
    <phoneticPr fontId="8"/>
  </si>
  <si>
    <t>平成28暦年</t>
    <phoneticPr fontId="8"/>
  </si>
  <si>
    <t>平成30年</t>
  </si>
  <si>
    <t>平成30年</t>
    <rPh sb="0" eb="2">
      <t>ヘイセイ</t>
    </rPh>
    <rPh sb="4" eb="5">
      <t>ネン</t>
    </rPh>
    <phoneticPr fontId="10"/>
  </si>
  <si>
    <t>平成30年</t>
    <rPh sb="0" eb="2">
      <t>ヘイセイ</t>
    </rPh>
    <rPh sb="4" eb="5">
      <t>ネン</t>
    </rPh>
    <phoneticPr fontId="8"/>
  </si>
  <si>
    <t>平成29年度</t>
    <rPh sb="0" eb="2">
      <t>ヘイセイ</t>
    </rPh>
    <rPh sb="4" eb="6">
      <t>ネンド</t>
    </rPh>
    <phoneticPr fontId="114"/>
  </si>
  <si>
    <t>平成29年</t>
  </si>
  <si>
    <t>平成30年</t>
    <rPh sb="0" eb="2">
      <t>ヘイセイ</t>
    </rPh>
    <rPh sb="4" eb="5">
      <t>ネン</t>
    </rPh>
    <phoneticPr fontId="2"/>
  </si>
  <si>
    <t>平成30年度</t>
    <rPh sb="0" eb="2">
      <t>ヘイセイ</t>
    </rPh>
    <rPh sb="4" eb="6">
      <t>ネンド</t>
    </rPh>
    <phoneticPr fontId="8"/>
  </si>
  <si>
    <t>平成30年度</t>
    <rPh sb="0" eb="2">
      <t>ヘイセイ</t>
    </rPh>
    <rPh sb="4" eb="5">
      <t>ネン</t>
    </rPh>
    <rPh sb="5" eb="6">
      <t>ド</t>
    </rPh>
    <phoneticPr fontId="8"/>
  </si>
  <si>
    <t>大阪市</t>
    <rPh sb="0" eb="3">
      <t>オオサカシ</t>
    </rPh>
    <phoneticPr fontId="3"/>
  </si>
  <si>
    <t>横浜市</t>
    <rPh sb="0" eb="3">
      <t>ヨコハマシ</t>
    </rPh>
    <phoneticPr fontId="3"/>
  </si>
  <si>
    <t>名古屋市</t>
    <rPh sb="0" eb="4">
      <t>ナゴヤシ</t>
    </rPh>
    <phoneticPr fontId="3"/>
  </si>
  <si>
    <t>福岡市</t>
    <rPh sb="0" eb="3">
      <t>フクオカシ</t>
    </rPh>
    <phoneticPr fontId="3"/>
  </si>
  <si>
    <t>札幌市</t>
    <rPh sb="0" eb="3">
      <t>サッポロシ</t>
    </rPh>
    <phoneticPr fontId="3"/>
  </si>
  <si>
    <t>京都市</t>
    <rPh sb="0" eb="3">
      <t>キョウトシ</t>
    </rPh>
    <phoneticPr fontId="3"/>
  </si>
  <si>
    <t>川崎市</t>
    <rPh sb="0" eb="3">
      <t>カワサキシ</t>
    </rPh>
    <phoneticPr fontId="3"/>
  </si>
  <si>
    <t>広島市</t>
    <rPh sb="0" eb="3">
      <t>ヒロシマシ</t>
    </rPh>
    <phoneticPr fontId="3"/>
  </si>
  <si>
    <t>仙台市</t>
    <rPh sb="0" eb="3">
      <t>センダイシ</t>
    </rPh>
    <phoneticPr fontId="3"/>
  </si>
  <si>
    <t>千葉市</t>
    <rPh sb="0" eb="3">
      <t>チバシ</t>
    </rPh>
    <phoneticPr fontId="3"/>
  </si>
  <si>
    <t>北九州市</t>
    <rPh sb="0" eb="4">
      <t>キタキュウシュウシ</t>
    </rPh>
    <phoneticPr fontId="3"/>
  </si>
  <si>
    <t>堺市</t>
    <rPh sb="0" eb="2">
      <t>サカイシ</t>
    </rPh>
    <phoneticPr fontId="3"/>
  </si>
  <si>
    <t>浜松市</t>
    <rPh sb="0" eb="3">
      <t>ハママツシ</t>
    </rPh>
    <phoneticPr fontId="3"/>
  </si>
  <si>
    <t>新潟市</t>
    <rPh sb="0" eb="3">
      <t>ニイガタシ</t>
    </rPh>
    <phoneticPr fontId="3"/>
  </si>
  <si>
    <t>仙台市</t>
    <rPh sb="0" eb="3">
      <t>センダイシ</t>
    </rPh>
    <phoneticPr fontId="2"/>
  </si>
  <si>
    <t>さいたま市</t>
    <rPh sb="4" eb="5">
      <t>シ</t>
    </rPh>
    <phoneticPr fontId="2"/>
  </si>
  <si>
    <t>千葉市</t>
    <rPh sb="0" eb="3">
      <t>チバシ</t>
    </rPh>
    <phoneticPr fontId="2"/>
  </si>
  <si>
    <t>横浜市</t>
    <rPh sb="0" eb="3">
      <t>ヨコハマシ</t>
    </rPh>
    <phoneticPr fontId="2"/>
  </si>
  <si>
    <t>川崎市</t>
    <rPh sb="0" eb="3">
      <t>カワサキシ</t>
    </rPh>
    <phoneticPr fontId="2"/>
  </si>
  <si>
    <t>新潟市</t>
    <rPh sb="0" eb="3">
      <t>ニイガタシ</t>
    </rPh>
    <phoneticPr fontId="2"/>
  </si>
  <si>
    <t>浜松市</t>
    <rPh sb="0" eb="3">
      <t>ハママツシ</t>
    </rPh>
    <phoneticPr fontId="2"/>
  </si>
  <si>
    <t>名古屋市</t>
    <rPh sb="0" eb="4">
      <t>ナゴヤシ</t>
    </rPh>
    <phoneticPr fontId="2"/>
  </si>
  <si>
    <t>大阪市</t>
    <rPh sb="0" eb="3">
      <t>オオサカシ</t>
    </rPh>
    <phoneticPr fontId="2"/>
  </si>
  <si>
    <t>堺市</t>
    <rPh sb="0" eb="2">
      <t>サカイシ</t>
    </rPh>
    <phoneticPr fontId="2"/>
  </si>
  <si>
    <t>神戸市</t>
    <rPh sb="0" eb="3">
      <t>コウベシ</t>
    </rPh>
    <phoneticPr fontId="2"/>
  </si>
  <si>
    <t>岡山市</t>
    <rPh sb="0" eb="3">
      <t>オカヤマシ</t>
    </rPh>
    <phoneticPr fontId="2"/>
  </si>
  <si>
    <t>広島市</t>
    <rPh sb="0" eb="3">
      <t>ヒロシマシ</t>
    </rPh>
    <phoneticPr fontId="2"/>
  </si>
  <si>
    <t>北九州市</t>
    <rPh sb="0" eb="4">
      <t>キタキュウシュウシ</t>
    </rPh>
    <phoneticPr fontId="2"/>
  </si>
  <si>
    <t>福岡市</t>
    <rPh sb="0" eb="3">
      <t>フクオカシ</t>
    </rPh>
    <phoneticPr fontId="2"/>
  </si>
  <si>
    <t>平成29年度</t>
    <phoneticPr fontId="8"/>
  </si>
  <si>
    <t>(99.5/100.0)</t>
  </si>
  <si>
    <t>(0.1/100.0)</t>
  </si>
  <si>
    <t>(0.0/100.0)</t>
  </si>
  <si>
    <t>(2.4/100.0)</t>
  </si>
  <si>
    <t>(4.6/100.0)</t>
  </si>
  <si>
    <t>(5.2/100.0)</t>
  </si>
  <si>
    <t>(0.5/100.0)</t>
  </si>
  <si>
    <t>(100.0/100.0)</t>
  </si>
  <si>
    <t>(0.0/15.1)</t>
  </si>
  <si>
    <t>(1.1/100.0)</t>
  </si>
  <si>
    <t>(0.9/100.0)</t>
  </si>
  <si>
    <t>平成29暦年</t>
    <phoneticPr fontId="8"/>
  </si>
  <si>
    <t>(100.0/97.5)</t>
  </si>
  <si>
    <t>令和元年</t>
    <rPh sb="0" eb="2">
      <t>レイワ</t>
    </rPh>
    <rPh sb="2" eb="3">
      <t>ガン</t>
    </rPh>
    <rPh sb="3" eb="4">
      <t>ネン</t>
    </rPh>
    <phoneticPr fontId="10"/>
  </si>
  <si>
    <t>令和元年</t>
    <rPh sb="0" eb="2">
      <t>レイワ</t>
    </rPh>
    <rPh sb="2" eb="3">
      <t>ガン</t>
    </rPh>
    <rPh sb="3" eb="4">
      <t>ネン</t>
    </rPh>
    <phoneticPr fontId="8"/>
  </si>
  <si>
    <t>平成30年度</t>
    <rPh sb="0" eb="2">
      <t>ヘイセイ</t>
    </rPh>
    <rPh sb="4" eb="6">
      <t>ネンド</t>
    </rPh>
    <phoneticPr fontId="114"/>
  </si>
  <si>
    <t>令和元年</t>
    <rPh sb="0" eb="2">
      <t>レイワ</t>
    </rPh>
    <rPh sb="2" eb="3">
      <t>ガン</t>
    </rPh>
    <rPh sb="3" eb="4">
      <t>ネン</t>
    </rPh>
    <phoneticPr fontId="8"/>
  </si>
  <si>
    <t>令和元年度</t>
    <rPh sb="0" eb="2">
      <t>レイワ</t>
    </rPh>
    <rPh sb="2" eb="3">
      <t>ガン</t>
    </rPh>
    <rPh sb="3" eb="4">
      <t>ネン</t>
    </rPh>
    <rPh sb="4" eb="5">
      <t>ド</t>
    </rPh>
    <phoneticPr fontId="8"/>
  </si>
  <si>
    <t>平成30年</t>
    <phoneticPr fontId="8"/>
  </si>
  <si>
    <t>構成比(全国比)</t>
    <rPh sb="0" eb="3">
      <t>コウセイヒ</t>
    </rPh>
    <rPh sb="4" eb="6">
      <t>ゼンコク</t>
    </rPh>
    <rPh sb="6" eb="7">
      <t>ヒ</t>
    </rPh>
    <phoneticPr fontId="13"/>
  </si>
  <si>
    <t>-</t>
    <phoneticPr fontId="8"/>
  </si>
  <si>
    <t>京都市「平成28年経済センサス活動調査　製造業に関する集計（京都市集計結果）」</t>
    <phoneticPr fontId="10"/>
  </si>
  <si>
    <t>総務省統計局「平成28年経済センサス活動調査」</t>
  </si>
  <si>
    <t>総務省統計局「平成28年経済センサス活動調査」</t>
    <phoneticPr fontId="10"/>
  </si>
  <si>
    <t>平成28年</t>
    <rPh sb="0" eb="2">
      <t>ヘイセイ</t>
    </rPh>
    <rPh sb="4" eb="5">
      <t>ネン</t>
    </rPh>
    <phoneticPr fontId="11"/>
  </si>
  <si>
    <t>平成29年</t>
    <rPh sb="0" eb="2">
      <t>ヘイセイ</t>
    </rPh>
    <rPh sb="4" eb="5">
      <t>ネン</t>
    </rPh>
    <phoneticPr fontId="11"/>
  </si>
  <si>
    <t xml:space="preserve">      京都市「工業統計調査（京都市集計結果）」</t>
    <rPh sb="10" eb="12">
      <t>コウギョウ</t>
    </rPh>
    <rPh sb="12" eb="14">
      <t>トウケイ</t>
    </rPh>
    <rPh sb="14" eb="16">
      <t>チョウサ</t>
    </rPh>
    <phoneticPr fontId="8"/>
  </si>
  <si>
    <t>総務省統計局「平成28年経済センサス活動調査」</t>
    <phoneticPr fontId="10"/>
  </si>
  <si>
    <t>資料：総務省統計局「平成28年経済センサス活動調査」</t>
    <rPh sb="3" eb="6">
      <t>ソウムショウ</t>
    </rPh>
    <rPh sb="6" eb="9">
      <t>トウケイキョク</t>
    </rPh>
    <rPh sb="10" eb="12">
      <t>ヘイセイ</t>
    </rPh>
    <rPh sb="14" eb="15">
      <t>ネン</t>
    </rPh>
    <rPh sb="15" eb="17">
      <t>ケイザイ</t>
    </rPh>
    <rPh sb="21" eb="23">
      <t>カツドウ</t>
    </rPh>
    <rPh sb="23" eb="25">
      <t>チョウサ</t>
    </rPh>
    <phoneticPr fontId="10"/>
  </si>
  <si>
    <t>平成30年度</t>
  </si>
  <si>
    <t>(99.3/97.3)</t>
  </si>
  <si>
    <t>(0.1/93.2)</t>
  </si>
  <si>
    <t>(0.1/91.6)</t>
  </si>
  <si>
    <t>(0.0/118.8)</t>
  </si>
  <si>
    <t>(18.7/100.8)</t>
  </si>
  <si>
    <t>(2.4/97.7)</t>
  </si>
  <si>
    <t>(4.4/95.1)</t>
  </si>
  <si>
    <t>(4.9/106.9)</t>
  </si>
  <si>
    <t>(13.2/94.7)</t>
  </si>
  <si>
    <t>(4.0/93.2)</t>
  </si>
  <si>
    <t>(3.7/86.0)</t>
  </si>
  <si>
    <t>(4.6/96.7)</t>
  </si>
  <si>
    <t>(4.8/71.0)</t>
  </si>
  <si>
    <t>(12.3/108.3)</t>
  </si>
  <si>
    <t>(7.4/95.4)</t>
  </si>
  <si>
    <t>(4.3/93.6)</t>
  </si>
  <si>
    <t>(4.1/97.7)</t>
  </si>
  <si>
    <t>(5.8/105.2)</t>
  </si>
  <si>
    <t>(7.6/120.1)</t>
  </si>
  <si>
    <t>(6.1/89.6)</t>
  </si>
  <si>
    <t>(0.7/142.5)</t>
  </si>
  <si>
    <t>平成30暦年</t>
  </si>
  <si>
    <t>令和元年</t>
    <rPh sb="0" eb="2">
      <t>レイワ</t>
    </rPh>
    <rPh sb="2" eb="4">
      <t>ガンネン</t>
    </rPh>
    <phoneticPr fontId="8"/>
  </si>
  <si>
    <t>令和2年</t>
    <rPh sb="0" eb="2">
      <t>レイワ</t>
    </rPh>
    <rPh sb="3" eb="4">
      <t>ネン</t>
    </rPh>
    <phoneticPr fontId="10"/>
  </si>
  <si>
    <t>令和2年</t>
    <rPh sb="0" eb="2">
      <t>レイワ</t>
    </rPh>
    <rPh sb="3" eb="4">
      <t>ネン</t>
    </rPh>
    <phoneticPr fontId="8"/>
  </si>
  <si>
    <t>令和元年</t>
    <rPh sb="0" eb="2">
      <t>レイワ</t>
    </rPh>
    <rPh sb="2" eb="4">
      <t>ガンネン</t>
    </rPh>
    <phoneticPr fontId="8"/>
  </si>
  <si>
    <t>令和元年</t>
    <rPh sb="0" eb="2">
      <t>レイワ</t>
    </rPh>
    <rPh sb="2" eb="4">
      <t>ガンネン</t>
    </rPh>
    <phoneticPr fontId="8"/>
  </si>
  <si>
    <t>令和元年度</t>
    <rPh sb="0" eb="2">
      <t>レイワ</t>
    </rPh>
    <rPh sb="2" eb="4">
      <t>ガンネン</t>
    </rPh>
    <rPh sb="4" eb="5">
      <t>ド</t>
    </rPh>
    <phoneticPr fontId="114"/>
  </si>
  <si>
    <t>平成30年</t>
    <rPh sb="0" eb="2">
      <t>ヘイセイ</t>
    </rPh>
    <rPh sb="4" eb="5">
      <t>ネン</t>
    </rPh>
    <phoneticPr fontId="11"/>
  </si>
  <si>
    <t>令和2年度</t>
    <rPh sb="0" eb="2">
      <t>レイワ</t>
    </rPh>
    <rPh sb="3" eb="4">
      <t>ネン</t>
    </rPh>
    <rPh sb="4" eb="5">
      <t>ド</t>
    </rPh>
    <phoneticPr fontId="8"/>
  </si>
  <si>
    <t>京都市の酒類の消費動向の推移</t>
    <rPh sb="0" eb="3">
      <t>キョウトシ</t>
    </rPh>
    <phoneticPr fontId="10"/>
  </si>
  <si>
    <t>京都市の主な菓子類の消費動向の推移</t>
    <rPh sb="0" eb="3">
      <t>キョウトシ</t>
    </rPh>
    <phoneticPr fontId="10"/>
  </si>
  <si>
    <t>表Ⅱ－3－2－5　全国の酒類の消費動向の推移</t>
    <rPh sb="9" eb="11">
      <t>ゼンコク</t>
    </rPh>
    <rPh sb="12" eb="13">
      <t>サケ</t>
    </rPh>
    <rPh sb="13" eb="14">
      <t>ルイ</t>
    </rPh>
    <rPh sb="15" eb="17">
      <t>ショウヒ</t>
    </rPh>
    <rPh sb="17" eb="19">
      <t>ドウコウ</t>
    </rPh>
    <rPh sb="20" eb="22">
      <t>スイイ</t>
    </rPh>
    <phoneticPr fontId="8"/>
  </si>
  <si>
    <t>表Ⅱ－3－2－4　京都市の酒類の消費動向の推移</t>
    <rPh sb="9" eb="12">
      <t>キョウトシ</t>
    </rPh>
    <rPh sb="13" eb="14">
      <t>サケ</t>
    </rPh>
    <rPh sb="14" eb="15">
      <t>ルイ</t>
    </rPh>
    <rPh sb="16" eb="18">
      <t>ショウヒ</t>
    </rPh>
    <rPh sb="18" eb="20">
      <t>ドウコウ</t>
    </rPh>
    <rPh sb="21" eb="23">
      <t>スイイ</t>
    </rPh>
    <phoneticPr fontId="8"/>
  </si>
  <si>
    <t>資料：総務省「家計調査年報（都市階級・地方・都道府県庁所在市別１世帯当たり年間品目別支出金額）(総世帯）」</t>
    <rPh sb="32" eb="34">
      <t>セタイ</t>
    </rPh>
    <rPh sb="34" eb="35">
      <t>ア</t>
    </rPh>
    <rPh sb="37" eb="39">
      <t>ネンカン</t>
    </rPh>
    <rPh sb="39" eb="41">
      <t>ヒンモク</t>
    </rPh>
    <rPh sb="41" eb="42">
      <t>ベツ</t>
    </rPh>
    <rPh sb="42" eb="44">
      <t>シシュツ</t>
    </rPh>
    <rPh sb="44" eb="46">
      <t>キンガク</t>
    </rPh>
    <rPh sb="48" eb="49">
      <t>ソウ</t>
    </rPh>
    <rPh sb="49" eb="51">
      <t>セタイ</t>
    </rPh>
    <phoneticPr fontId="10"/>
  </si>
  <si>
    <t>表Ⅱ－3－2－6　京都市の生菓子製造業の製造品出荷額等の推移</t>
    <rPh sb="9" eb="11">
      <t>キョウト</t>
    </rPh>
    <rPh sb="11" eb="12">
      <t>シ</t>
    </rPh>
    <rPh sb="13" eb="16">
      <t>ナマガシ</t>
    </rPh>
    <rPh sb="16" eb="19">
      <t>セイゾウギョウ</t>
    </rPh>
    <rPh sb="20" eb="23">
      <t>セイゾウヒン</t>
    </rPh>
    <rPh sb="23" eb="25">
      <t>シュッカ</t>
    </rPh>
    <rPh sb="25" eb="26">
      <t>ガク</t>
    </rPh>
    <rPh sb="26" eb="27">
      <t>トウ</t>
    </rPh>
    <phoneticPr fontId="10"/>
  </si>
  <si>
    <t>表Ⅱ－3－2－8　全国の主な菓子類の消費動向の推移</t>
    <rPh sb="9" eb="11">
      <t>ゼンコク</t>
    </rPh>
    <rPh sb="12" eb="13">
      <t>オモ</t>
    </rPh>
    <rPh sb="14" eb="17">
      <t>カシルイ</t>
    </rPh>
    <rPh sb="18" eb="20">
      <t>ショウヒ</t>
    </rPh>
    <rPh sb="20" eb="22">
      <t>ドウコウ</t>
    </rPh>
    <rPh sb="23" eb="25">
      <t>スイイ</t>
    </rPh>
    <phoneticPr fontId="8"/>
  </si>
  <si>
    <t>表Ⅱ－3－2－7　京都市の主な菓子類の消費動向の推移</t>
    <rPh sb="9" eb="12">
      <t>キョウトシ</t>
    </rPh>
    <rPh sb="13" eb="14">
      <t>オモ</t>
    </rPh>
    <rPh sb="15" eb="18">
      <t>カシルイ</t>
    </rPh>
    <rPh sb="19" eb="21">
      <t>ショウヒ</t>
    </rPh>
    <rPh sb="21" eb="23">
      <t>ドウコウ</t>
    </rPh>
    <rPh sb="24" eb="26">
      <t>スイイ</t>
    </rPh>
    <phoneticPr fontId="8"/>
  </si>
  <si>
    <t>表Ⅱ-3-2-5</t>
    <phoneticPr fontId="8"/>
  </si>
  <si>
    <t>表Ⅱ-3-2-6</t>
    <phoneticPr fontId="10"/>
  </si>
  <si>
    <t>表Ⅱ-3-2-7</t>
    <phoneticPr fontId="10"/>
  </si>
  <si>
    <t>表Ⅱ-3-2-8</t>
    <phoneticPr fontId="8"/>
  </si>
  <si>
    <t>（控除）総資本形成に係る
消費税</t>
    <rPh sb="1" eb="3">
      <t>コウジョ</t>
    </rPh>
    <rPh sb="4" eb="7">
      <t>ソウシホン</t>
    </rPh>
    <rPh sb="7" eb="9">
      <t>ケイセイ</t>
    </rPh>
    <rPh sb="10" eb="11">
      <t>カカワ</t>
    </rPh>
    <rPh sb="13" eb="16">
      <t>ショウヒゼイ</t>
    </rPh>
    <phoneticPr fontId="10"/>
  </si>
  <si>
    <t>対前回調査
増加率</t>
    <rPh sb="0" eb="1">
      <t>タイ</t>
    </rPh>
    <rPh sb="1" eb="3">
      <t>ゼンカイ</t>
    </rPh>
    <rPh sb="3" eb="5">
      <t>チョウサ</t>
    </rPh>
    <rPh sb="6" eb="8">
      <t>ゾウカ</t>
    </rPh>
    <rPh sb="8" eb="9">
      <t>リツ</t>
    </rPh>
    <phoneticPr fontId="8"/>
  </si>
  <si>
    <t>平成18年</t>
    <phoneticPr fontId="8"/>
  </si>
  <si>
    <t>平成21年</t>
    <phoneticPr fontId="8"/>
  </si>
  <si>
    <t>令和元年</t>
    <phoneticPr fontId="8"/>
  </si>
  <si>
    <t>対前回調査
増加率(%)</t>
    <phoneticPr fontId="8"/>
  </si>
  <si>
    <t xml:space="preserve">    　「経済センサス活動調査」</t>
    <phoneticPr fontId="8"/>
  </si>
  <si>
    <t>実数</t>
    <phoneticPr fontId="8"/>
  </si>
  <si>
    <t>構成比</t>
    <phoneticPr fontId="8"/>
  </si>
  <si>
    <t>第１次産業</t>
    <phoneticPr fontId="8"/>
  </si>
  <si>
    <t>第２次産業</t>
    <phoneticPr fontId="8"/>
  </si>
  <si>
    <t>鉱　業</t>
    <phoneticPr fontId="8"/>
  </si>
  <si>
    <t>建設業</t>
    <phoneticPr fontId="8"/>
  </si>
  <si>
    <t>製造業</t>
    <phoneticPr fontId="8"/>
  </si>
  <si>
    <t>第３次産業</t>
    <phoneticPr fontId="8"/>
  </si>
  <si>
    <t>電気・ガス・熱供給・水道業</t>
    <phoneticPr fontId="8"/>
  </si>
  <si>
    <t>情報通信業</t>
    <phoneticPr fontId="8"/>
  </si>
  <si>
    <t>複合サービス事業</t>
    <phoneticPr fontId="8"/>
  </si>
  <si>
    <t>サービス業（他に分類されないもの）</t>
    <phoneticPr fontId="8"/>
  </si>
  <si>
    <t>総　　　　数</t>
    <phoneticPr fontId="8"/>
  </si>
  <si>
    <t>25 ～ 34歳</t>
    <rPh sb="7" eb="8">
      <t>サイ</t>
    </rPh>
    <phoneticPr fontId="8"/>
  </si>
  <si>
    <t>35 ～ 44歳</t>
    <phoneticPr fontId="8"/>
  </si>
  <si>
    <t>45 ～ 54歳</t>
    <phoneticPr fontId="8"/>
  </si>
  <si>
    <t>55 ～ 64歳</t>
    <phoneticPr fontId="8"/>
  </si>
  <si>
    <t>65 ～ 74歳</t>
    <phoneticPr fontId="8"/>
  </si>
  <si>
    <t>対前年増加率</t>
    <rPh sb="0" eb="1">
      <t>タイ</t>
    </rPh>
    <rPh sb="1" eb="3">
      <t>ゼンネン</t>
    </rPh>
    <rPh sb="3" eb="6">
      <t>ゾウカリツ</t>
    </rPh>
    <phoneticPr fontId="8"/>
  </si>
  <si>
    <t>対前年増加率</t>
    <rPh sb="0" eb="1">
      <t>タイ</t>
    </rPh>
    <rPh sb="1" eb="3">
      <t>ゼンネン</t>
    </rPh>
    <rPh sb="3" eb="5">
      <t>ゾウカ</t>
    </rPh>
    <rPh sb="5" eb="6">
      <t>リツ</t>
    </rPh>
    <phoneticPr fontId="8"/>
  </si>
  <si>
    <t>表Ⅱ－3－1－9　京都市の製造品出荷額等の推移</t>
    <rPh sb="9" eb="12">
      <t>キョウトシ</t>
    </rPh>
    <rPh sb="13" eb="16">
      <t>セイゾウヒン</t>
    </rPh>
    <rPh sb="16" eb="18">
      <t>シュッカ</t>
    </rPh>
    <rPh sb="18" eb="19">
      <t>ガク</t>
    </rPh>
    <rPh sb="19" eb="20">
      <t>トウ</t>
    </rPh>
    <rPh sb="21" eb="23">
      <t>スイイ</t>
    </rPh>
    <phoneticPr fontId="13"/>
  </si>
  <si>
    <t>対前年
増加率</t>
    <rPh sb="0" eb="1">
      <t>タイ</t>
    </rPh>
    <rPh sb="1" eb="3">
      <t>ゼンネン</t>
    </rPh>
    <rPh sb="4" eb="6">
      <t>ゾウカ</t>
    </rPh>
    <rPh sb="6" eb="7">
      <t>リツ</t>
    </rPh>
    <phoneticPr fontId="13"/>
  </si>
  <si>
    <t>パルプ・紙・紙加工品製造業</t>
    <phoneticPr fontId="8"/>
  </si>
  <si>
    <t>平均出荷金額（億円）</t>
    <rPh sb="7" eb="8">
      <t>オク</t>
    </rPh>
    <rPh sb="8" eb="9">
      <t>エン</t>
    </rPh>
    <phoneticPr fontId="8"/>
  </si>
  <si>
    <t>電気・ガス・水道業・廃棄物処理業</t>
    <rPh sb="0" eb="2">
      <t>デンキ</t>
    </rPh>
    <rPh sb="6" eb="9">
      <t>スイドウギョウ</t>
    </rPh>
    <rPh sb="10" eb="13">
      <t>ハイキブツ</t>
    </rPh>
    <rPh sb="12" eb="14">
      <t>ショリ</t>
    </rPh>
    <rPh sb="14" eb="15">
      <t>ギョウ</t>
    </rPh>
    <phoneticPr fontId="10"/>
  </si>
  <si>
    <t>なめし革・同製品・毛皮製造業</t>
    <phoneticPr fontId="8"/>
  </si>
  <si>
    <t>電子部品・デバイス・電子回路製造業</t>
    <phoneticPr fontId="8"/>
  </si>
  <si>
    <t>対前年増加率</t>
    <rPh sb="0" eb="1">
      <t>タイ</t>
    </rPh>
    <rPh sb="1" eb="3">
      <t>ゼンネン</t>
    </rPh>
    <rPh sb="3" eb="5">
      <t>ゾウカ</t>
    </rPh>
    <rPh sb="5" eb="6">
      <t>リツ</t>
    </rPh>
    <phoneticPr fontId="13"/>
  </si>
  <si>
    <t>対前年度増加率</t>
    <rPh sb="0" eb="1">
      <t>タイ</t>
    </rPh>
    <rPh sb="1" eb="4">
      <t>ゼンネンド</t>
    </rPh>
    <rPh sb="4" eb="6">
      <t>ゾウカ</t>
    </rPh>
    <rPh sb="6" eb="7">
      <t>リツ</t>
    </rPh>
    <phoneticPr fontId="13"/>
  </si>
  <si>
    <t>令和2年</t>
    <rPh sb="0" eb="2">
      <t>レイワ</t>
    </rPh>
    <rPh sb="3" eb="4">
      <t>ネン</t>
    </rPh>
    <phoneticPr fontId="39"/>
  </si>
  <si>
    <t>表Ⅱ－1－2－3　年齢階級別農業従事者数の構成比</t>
    <phoneticPr fontId="8"/>
  </si>
  <si>
    <t>　オフセット印刷業（紙に対するもの）</t>
    <rPh sb="10" eb="11">
      <t>カミ</t>
    </rPh>
    <rPh sb="12" eb="13">
      <t>タイ</t>
    </rPh>
    <phoneticPr fontId="8"/>
  </si>
  <si>
    <t>　オフセット印刷以外の印刷業
　（紙に対するもの）</t>
    <rPh sb="17" eb="18">
      <t>カミ</t>
    </rPh>
    <rPh sb="19" eb="20">
      <t>タイ</t>
    </rPh>
    <phoneticPr fontId="8"/>
  </si>
  <si>
    <r>
      <t xml:space="preserve">対前年度増加率
</t>
    </r>
    <r>
      <rPr>
        <sz val="10"/>
        <rFont val="ＭＳ 明朝"/>
        <family val="1"/>
        <charset val="128"/>
      </rPr>
      <t>（％）</t>
    </r>
    <rPh sb="0" eb="1">
      <t>タイ</t>
    </rPh>
    <rPh sb="1" eb="4">
      <t>ゼンネンド</t>
    </rPh>
    <rPh sb="4" eb="6">
      <t>ゾウカ</t>
    </rPh>
    <rPh sb="6" eb="7">
      <t>リツ</t>
    </rPh>
    <phoneticPr fontId="10"/>
  </si>
  <si>
    <r>
      <rPr>
        <sz val="9"/>
        <rFont val="ＭＳ 明朝"/>
        <family val="1"/>
        <charset val="128"/>
      </rPr>
      <t>対前年度増加率</t>
    </r>
    <r>
      <rPr>
        <sz val="10"/>
        <rFont val="ＭＳ 明朝"/>
        <family val="1"/>
        <charset val="128"/>
      </rPr>
      <t xml:space="preserve">
（％）</t>
    </r>
    <rPh sb="4" eb="6">
      <t>ゾウカ</t>
    </rPh>
    <rPh sb="6" eb="7">
      <t>リツ</t>
    </rPh>
    <phoneticPr fontId="8"/>
  </si>
  <si>
    <t>(99.4/94.9)</t>
  </si>
  <si>
    <t>(1.1/96.4)</t>
  </si>
  <si>
    <t>(0.9/97.9)</t>
  </si>
  <si>
    <t>(0.0/124.8)</t>
  </si>
  <si>
    <t>(0.1/77.2)</t>
  </si>
  <si>
    <t>(19.4/85.9)</t>
  </si>
  <si>
    <t>(2.1/73.3)</t>
  </si>
  <si>
    <t>(5.3/91.8)</t>
  </si>
  <si>
    <t>(14.8/102.0)</t>
  </si>
  <si>
    <t>(5.0/92.0)</t>
  </si>
  <si>
    <t>(2.5/85.6)</t>
  </si>
  <si>
    <t>(5.1/98.8)</t>
  </si>
  <si>
    <t>(4.6/76.0)</t>
  </si>
  <si>
    <t>(11.9/106.6)</t>
  </si>
  <si>
    <t>(7.3/103.8)</t>
  </si>
  <si>
    <t>(5.1/95.0)</t>
  </si>
  <si>
    <t>(3.7/98.0)</t>
  </si>
  <si>
    <t>(6.9/119.5)</t>
  </si>
  <si>
    <t>(4.5/88.9)</t>
  </si>
  <si>
    <t>(0.7/162.3)</t>
  </si>
  <si>
    <t>(100.0/95.5)</t>
  </si>
  <si>
    <t>　　前後の数値は厳密には接続しない。</t>
    <phoneticPr fontId="8"/>
  </si>
  <si>
    <t>資料：京都織商京プリント振興会「京プリント服地年間取扱数量調査」</t>
    <rPh sb="3" eb="5">
      <t>キョウト</t>
    </rPh>
    <rPh sb="5" eb="6">
      <t>オリ</t>
    </rPh>
    <rPh sb="6" eb="7">
      <t>ショウ</t>
    </rPh>
    <rPh sb="7" eb="8">
      <t>キョウ</t>
    </rPh>
    <rPh sb="16" eb="17">
      <t>キョウ</t>
    </rPh>
    <rPh sb="21" eb="23">
      <t>フクジ</t>
    </rPh>
    <rPh sb="23" eb="25">
      <t>ネンカン</t>
    </rPh>
    <rPh sb="25" eb="26">
      <t>ト</t>
    </rPh>
    <rPh sb="26" eb="27">
      <t>アツカ</t>
    </rPh>
    <rPh sb="27" eb="29">
      <t>スウリョウ</t>
    </rPh>
    <rPh sb="29" eb="31">
      <t>チョウサ</t>
    </rPh>
    <phoneticPr fontId="10"/>
  </si>
  <si>
    <t>表Ⅱ－8－20　政令市の複合サービス業</t>
    <rPh sb="8" eb="11">
      <t>セイレイシ</t>
    </rPh>
    <rPh sb="12" eb="14">
      <t>フクゴウ</t>
    </rPh>
    <rPh sb="18" eb="19">
      <t>ギョウ</t>
    </rPh>
    <phoneticPr fontId="10"/>
  </si>
  <si>
    <t>【京都市の経済2022】掲載データ一覧</t>
    <rPh sb="1" eb="3">
      <t>キョウト</t>
    </rPh>
    <rPh sb="3" eb="4">
      <t>シ</t>
    </rPh>
    <rPh sb="5" eb="7">
      <t>ケイザイ</t>
    </rPh>
    <rPh sb="12" eb="14">
      <t>ケイサイ</t>
    </rPh>
    <rPh sb="17" eb="19">
      <t>イチラン</t>
    </rPh>
    <phoneticPr fontId="8"/>
  </si>
  <si>
    <t>京都市の市内総生産、市民所得の推移</t>
  </si>
  <si>
    <t>政令市の市内総生産、市民所得の比較</t>
  </si>
  <si>
    <t>京都市の事業所数、従業者数の推移</t>
  </si>
  <si>
    <t>京都市の産業大分類別の事業所数、従業者数</t>
  </si>
  <si>
    <t>農林水産省「世界農林業センサス」、「農林業センサス」</t>
  </si>
  <si>
    <t>京都市の建設業の事業所数、従業者数の推移</t>
    <rPh sb="0" eb="3">
      <t>キョウトシ</t>
    </rPh>
    <rPh sb="4" eb="6">
      <t>ケンセツ</t>
    </rPh>
    <rPh sb="6" eb="7">
      <t>ギョウ</t>
    </rPh>
    <rPh sb="18" eb="20">
      <t>スイイ</t>
    </rPh>
    <phoneticPr fontId="10"/>
  </si>
  <si>
    <t>政令市の製造品出荷額等、粗付加価値額の比較</t>
    <rPh sb="0" eb="3">
      <t>セイレイシ</t>
    </rPh>
    <rPh sb="4" eb="7">
      <t>セイゾウヒン</t>
    </rPh>
    <rPh sb="12" eb="13">
      <t>アラ</t>
    </rPh>
    <rPh sb="13" eb="15">
      <t>フカ</t>
    </rPh>
    <rPh sb="15" eb="17">
      <t>カチ</t>
    </rPh>
    <rPh sb="17" eb="18">
      <t>ガク</t>
    </rPh>
    <phoneticPr fontId="10"/>
  </si>
  <si>
    <t>京都市の食料品・飲料等製造業の事業所数、従業者数、製造品出荷額等、粗付加価値額の推移</t>
    <rPh sb="0" eb="3">
      <t>キョウトシ</t>
    </rPh>
    <rPh sb="4" eb="7">
      <t>ショクリョウヒン</t>
    </rPh>
    <rPh sb="8" eb="10">
      <t>インリョウ</t>
    </rPh>
    <rPh sb="10" eb="11">
      <t>ナド</t>
    </rPh>
    <rPh sb="11" eb="14">
      <t>セイゾウギョウ</t>
    </rPh>
    <rPh sb="25" eb="28">
      <t>セイゾウヒン</t>
    </rPh>
    <rPh sb="28" eb="30">
      <t>シュッカ</t>
    </rPh>
    <rPh sb="30" eb="31">
      <t>ガク</t>
    </rPh>
    <rPh sb="31" eb="32">
      <t>トウ</t>
    </rPh>
    <phoneticPr fontId="10"/>
  </si>
  <si>
    <t>京都市の繊維産業の事業所数、従業者数、製造品出荷額等、粗付加価値額の推移</t>
    <rPh sb="0" eb="3">
      <t>キョウトシ</t>
    </rPh>
    <rPh sb="4" eb="6">
      <t>センイ</t>
    </rPh>
    <rPh sb="6" eb="8">
      <t>サンギョウ</t>
    </rPh>
    <rPh sb="11" eb="12">
      <t>ショ</t>
    </rPh>
    <rPh sb="27" eb="28">
      <t>ソ</t>
    </rPh>
    <rPh sb="28" eb="30">
      <t>フカ</t>
    </rPh>
    <rPh sb="30" eb="32">
      <t>カチ</t>
    </rPh>
    <rPh sb="32" eb="33">
      <t>ガク</t>
    </rPh>
    <phoneticPr fontId="10"/>
  </si>
  <si>
    <t>京都市の繊維工業の主な産業（細分類）別事業所数、従業者数、製造品出荷額等</t>
    <rPh sb="0" eb="3">
      <t>キョウトシ</t>
    </rPh>
    <rPh sb="6" eb="8">
      <t>コウギョウ</t>
    </rPh>
    <rPh sb="9" eb="10">
      <t>オモ</t>
    </rPh>
    <rPh sb="11" eb="13">
      <t>サンギョウ</t>
    </rPh>
    <rPh sb="14" eb="17">
      <t>サイブンルイ</t>
    </rPh>
    <rPh sb="18" eb="19">
      <t>ベツ</t>
    </rPh>
    <rPh sb="19" eb="22">
      <t>ジギョウショ</t>
    </rPh>
    <rPh sb="22" eb="23">
      <t>スウ</t>
    </rPh>
    <phoneticPr fontId="10"/>
  </si>
  <si>
    <t>京都市の印刷・同関連業の事業所数、従業者数、製造品出荷額等、粗付加価値額の推移</t>
    <rPh sb="0" eb="3">
      <t>キョウトシ</t>
    </rPh>
    <rPh sb="4" eb="6">
      <t>インサツ</t>
    </rPh>
    <rPh sb="14" eb="15">
      <t>ショ</t>
    </rPh>
    <phoneticPr fontId="10"/>
  </si>
  <si>
    <t>京都市の印刷・同関連業（細分類別）の事業所数、従業者数、製造品出荷額等</t>
    <rPh sb="0" eb="3">
      <t>キョウトシ</t>
    </rPh>
    <phoneticPr fontId="10"/>
  </si>
  <si>
    <t>京都市の化学工業の事業所数、従業者数、製造品出荷額等、粗付加価値額の推移</t>
    <rPh sb="0" eb="3">
      <t>キョウトシ</t>
    </rPh>
    <rPh sb="4" eb="6">
      <t>カガク</t>
    </rPh>
    <rPh sb="6" eb="8">
      <t>コウギョウ</t>
    </rPh>
    <rPh sb="9" eb="12">
      <t>ジギョウショ</t>
    </rPh>
    <rPh sb="12" eb="13">
      <t>スウ</t>
    </rPh>
    <rPh sb="14" eb="17">
      <t>ジュウギョウシャ</t>
    </rPh>
    <rPh sb="17" eb="18">
      <t>スウ</t>
    </rPh>
    <phoneticPr fontId="10"/>
  </si>
  <si>
    <t>京都市の化学工業の主な産業（細分類）別事業所数、従業者数、製造品出荷額等</t>
    <rPh sb="0" eb="3">
      <t>キョウトシ</t>
    </rPh>
    <rPh sb="4" eb="6">
      <t>カガク</t>
    </rPh>
    <rPh sb="6" eb="8">
      <t>コウギョウ</t>
    </rPh>
    <rPh sb="9" eb="10">
      <t>オモ</t>
    </rPh>
    <rPh sb="11" eb="13">
      <t>サンギョウ</t>
    </rPh>
    <rPh sb="14" eb="17">
      <t>サイブンルイ</t>
    </rPh>
    <rPh sb="18" eb="19">
      <t>ベツ</t>
    </rPh>
    <rPh sb="19" eb="22">
      <t>ジギョウショ</t>
    </rPh>
    <rPh sb="22" eb="23">
      <t>スウ</t>
    </rPh>
    <rPh sb="24" eb="27">
      <t>ジュウギョウシャ</t>
    </rPh>
    <rPh sb="27" eb="28">
      <t>スウ</t>
    </rPh>
    <phoneticPr fontId="10"/>
  </si>
  <si>
    <t>京都市の窯業・土石製品製造業の事業所数、従業者数、製造品出荷額等、粗付加価値額の推移</t>
    <rPh sb="0" eb="3">
      <t>キョウトシ</t>
    </rPh>
    <rPh sb="4" eb="5">
      <t>カマ</t>
    </rPh>
    <rPh sb="5" eb="6">
      <t>ギョウ</t>
    </rPh>
    <rPh sb="7" eb="9">
      <t>ドセキ</t>
    </rPh>
    <rPh sb="9" eb="11">
      <t>セイヒン</t>
    </rPh>
    <rPh sb="11" eb="14">
      <t>セイゾウギョウ</t>
    </rPh>
    <rPh sb="15" eb="18">
      <t>ジギョウショ</t>
    </rPh>
    <rPh sb="18" eb="19">
      <t>スウ</t>
    </rPh>
    <rPh sb="33" eb="34">
      <t>アラ</t>
    </rPh>
    <rPh sb="34" eb="36">
      <t>フカ</t>
    </rPh>
    <rPh sb="36" eb="38">
      <t>カチ</t>
    </rPh>
    <rPh sb="38" eb="39">
      <t>ガク</t>
    </rPh>
    <rPh sb="40" eb="42">
      <t>スイイ</t>
    </rPh>
    <phoneticPr fontId="10"/>
  </si>
  <si>
    <t>京都市の窯業・土石製品製造業の主な産業（細分類）別事業所数、従業者数、製造品出荷額等</t>
    <rPh sb="0" eb="3">
      <t>キョウトシ</t>
    </rPh>
    <rPh sb="4" eb="5">
      <t>カマ</t>
    </rPh>
    <rPh sb="5" eb="6">
      <t>ギョウ</t>
    </rPh>
    <rPh sb="7" eb="9">
      <t>ドセキ</t>
    </rPh>
    <rPh sb="9" eb="11">
      <t>セイヒン</t>
    </rPh>
    <rPh sb="11" eb="14">
      <t>セイゾウギョウ</t>
    </rPh>
    <rPh sb="15" eb="16">
      <t>オモ</t>
    </rPh>
    <rPh sb="17" eb="19">
      <t>サンギョウ</t>
    </rPh>
    <rPh sb="20" eb="23">
      <t>サイブンルイ</t>
    </rPh>
    <rPh sb="24" eb="25">
      <t>ベツ</t>
    </rPh>
    <rPh sb="25" eb="28">
      <t>ジギョウショ</t>
    </rPh>
    <rPh sb="28" eb="29">
      <t>スウ</t>
    </rPh>
    <phoneticPr fontId="10"/>
  </si>
  <si>
    <t>京都市の金属製造業の事業所数、従業者数、製造品出荷額等、粗付加価値額の推移</t>
    <rPh sb="0" eb="3">
      <t>キョウトシ</t>
    </rPh>
    <phoneticPr fontId="8"/>
  </si>
  <si>
    <t>京都市の金属製造業の主な産業（細分類）別事業所数、従業者数、製造品出荷額等</t>
    <rPh sb="0" eb="3">
      <t>キョウトシ</t>
    </rPh>
    <phoneticPr fontId="8"/>
  </si>
  <si>
    <t>京都市の機械器具製造業の事業所数、従業者数、製造品出荷額等、粗付加価値額の推移</t>
    <rPh sb="0" eb="3">
      <t>キョウトシ</t>
    </rPh>
    <phoneticPr fontId="8"/>
  </si>
  <si>
    <t>機械器具製造業の主な産業（細分類）別事業所数、従業者数、製造品出荷額等</t>
  </si>
  <si>
    <t>京都市の運輸・通信業の事業所数、従業者数の推移</t>
    <rPh sb="0" eb="3">
      <t>キョウトシ</t>
    </rPh>
    <rPh sb="4" eb="6">
      <t>ウンユ</t>
    </rPh>
    <rPh sb="7" eb="10">
      <t>ツウシンギョウ</t>
    </rPh>
    <rPh sb="10" eb="11">
      <t>ケンギョウ</t>
    </rPh>
    <rPh sb="21" eb="23">
      <t>スイイ</t>
    </rPh>
    <phoneticPr fontId="10"/>
  </si>
  <si>
    <t>京都市の不動産業の事業所数、従業者数の推移</t>
    <rPh sb="0" eb="3">
      <t>キョウトシ</t>
    </rPh>
    <rPh sb="4" eb="7">
      <t>フドウサン</t>
    </rPh>
    <rPh sb="7" eb="8">
      <t>ギョウ</t>
    </rPh>
    <rPh sb="8" eb="9">
      <t>ケンギョウ</t>
    </rPh>
    <rPh sb="19" eb="21">
      <t>スイイ</t>
    </rPh>
    <phoneticPr fontId="10"/>
  </si>
  <si>
    <t>京都市のサービス関連業の事業所数、従業者数の推移</t>
    <rPh sb="0" eb="3">
      <t>キョウトシ</t>
    </rPh>
    <rPh sb="8" eb="10">
      <t>カンレン</t>
    </rPh>
    <rPh sb="10" eb="11">
      <t>ギョウ</t>
    </rPh>
    <rPh sb="11" eb="12">
      <t>ケンギョウ</t>
    </rPh>
    <rPh sb="22" eb="24">
      <t>スイイ</t>
    </rPh>
    <phoneticPr fontId="10"/>
  </si>
  <si>
    <t>総務省統計局「事業所・企業統計調査」、「経済センサス基礎調査」
　　　　　　「経済センサス活動調査」</t>
    <phoneticPr fontId="10"/>
  </si>
  <si>
    <t>経済産業省「工業統計調査」
総務省統計局「経済センサス活動調査（製造業集計、市区町村編）」</t>
    <phoneticPr fontId="10"/>
  </si>
  <si>
    <t>表Ⅰ－1－1　京都市の市内総生産、市民所得の推移</t>
    <rPh sb="7" eb="10">
      <t>キョウトシ</t>
    </rPh>
    <rPh sb="11" eb="13">
      <t>シナイ</t>
    </rPh>
    <rPh sb="13" eb="16">
      <t>ソウセイサン</t>
    </rPh>
    <rPh sb="17" eb="19">
      <t>シミン</t>
    </rPh>
    <rPh sb="19" eb="21">
      <t>ショトク</t>
    </rPh>
    <phoneticPr fontId="10"/>
  </si>
  <si>
    <t>実質（連鎖方式、平成17年暦年連鎖価格）</t>
    <rPh sb="0" eb="2">
      <t>ジッシツ</t>
    </rPh>
    <rPh sb="3" eb="5">
      <t>レンサ</t>
    </rPh>
    <rPh sb="5" eb="7">
      <t>ホウシキ</t>
    </rPh>
    <rPh sb="8" eb="10">
      <t>ヘイセイ</t>
    </rPh>
    <rPh sb="12" eb="13">
      <t>ネン</t>
    </rPh>
    <rPh sb="13" eb="15">
      <t>レキネン</t>
    </rPh>
    <rPh sb="15" eb="17">
      <t>レンサ</t>
    </rPh>
    <rPh sb="17" eb="19">
      <t>カカク</t>
    </rPh>
    <phoneticPr fontId="10"/>
  </si>
  <si>
    <t>表Ⅰ－1－2　政令市の市内総生産、市民所得の比較</t>
    <rPh sb="7" eb="10">
      <t>セイレイシ</t>
    </rPh>
    <rPh sb="11" eb="13">
      <t>シナイ</t>
    </rPh>
    <rPh sb="13" eb="16">
      <t>ソウセイサン</t>
    </rPh>
    <rPh sb="17" eb="19">
      <t>シミン</t>
    </rPh>
    <rPh sb="19" eb="21">
      <t>ショトク</t>
    </rPh>
    <rPh sb="22" eb="24">
      <t>ヒカク</t>
    </rPh>
    <phoneticPr fontId="10"/>
  </si>
  <si>
    <t>専門・科学技術、業務支援サービス業</t>
    <rPh sb="0" eb="2">
      <t>センモン</t>
    </rPh>
    <rPh sb="3" eb="5">
      <t>カガク</t>
    </rPh>
    <rPh sb="5" eb="7">
      <t>ギジュツ</t>
    </rPh>
    <rPh sb="8" eb="10">
      <t>ギョウム</t>
    </rPh>
    <rPh sb="10" eb="12">
      <t>シエン</t>
    </rPh>
    <rPh sb="16" eb="17">
      <t>ギョウ</t>
    </rPh>
    <phoneticPr fontId="8"/>
  </si>
  <si>
    <t>専門・科学技術、業務支援サービス業</t>
    <rPh sb="0" eb="2">
      <t>センモン</t>
    </rPh>
    <rPh sb="3" eb="5">
      <t>カガク</t>
    </rPh>
    <rPh sb="5" eb="7">
      <t>ギジュツ</t>
    </rPh>
    <rPh sb="8" eb="10">
      <t>ギョウム</t>
    </rPh>
    <rPh sb="10" eb="12">
      <t>シエン</t>
    </rPh>
    <rPh sb="16" eb="17">
      <t>ギョウ</t>
    </rPh>
    <phoneticPr fontId="10"/>
  </si>
  <si>
    <t>（単位：百万円、％）</t>
    <rPh sb="1" eb="3">
      <t>タンイ</t>
    </rPh>
    <rPh sb="4" eb="7">
      <t>ヒャクマンエン</t>
    </rPh>
    <phoneticPr fontId="10"/>
  </si>
  <si>
    <t>注）「その他」は、輸入税から、総資本形成に係る消費税を控除した数値</t>
    <rPh sb="0" eb="1">
      <t>チュウ</t>
    </rPh>
    <rPh sb="5" eb="6">
      <t>タ</t>
    </rPh>
    <phoneticPr fontId="10"/>
  </si>
  <si>
    <t>（単位：十億円、％）</t>
    <rPh sb="1" eb="3">
      <t>タンイ</t>
    </rPh>
    <rPh sb="4" eb="5">
      <t>ジュウ</t>
    </rPh>
    <rPh sb="5" eb="6">
      <t>オク</t>
    </rPh>
    <rPh sb="6" eb="7">
      <t>エン</t>
    </rPh>
    <phoneticPr fontId="10"/>
  </si>
  <si>
    <t>資料：総務省統計局「事業所・企業統計調査」、「経済センサス基礎調査」、</t>
  </si>
  <si>
    <t>注１：事業所・企業統計調査と経済センサスは調査手法が異なるため、平成18年</t>
    <rPh sb="0" eb="1">
      <t>チュウ</t>
    </rPh>
    <rPh sb="32" eb="34">
      <t>ヘイセイ</t>
    </rPh>
    <rPh sb="36" eb="37">
      <t>ネン</t>
    </rPh>
    <phoneticPr fontId="8"/>
  </si>
  <si>
    <t>表Ⅰ－1－8　京都市の産業大分類別の事業所数、従業者数</t>
  </si>
  <si>
    <t>（単位：所、人、％）</t>
    <rPh sb="1" eb="3">
      <t>タンイ</t>
    </rPh>
    <rPh sb="4" eb="5">
      <t>ショ</t>
    </rPh>
    <rPh sb="6" eb="7">
      <t>ヒト</t>
    </rPh>
    <phoneticPr fontId="8"/>
  </si>
  <si>
    <t>運輸業、郵便業</t>
  </si>
  <si>
    <t>卸売業、小売業</t>
  </si>
  <si>
    <t>金融業、保険業</t>
  </si>
  <si>
    <t>不動産業、物品賃貸業</t>
  </si>
  <si>
    <t>学術研究、専門・技術サービス業</t>
  </si>
  <si>
    <t>宿泊業、飲食サービス業</t>
  </si>
  <si>
    <t>生活関連サービス業、娯楽業</t>
  </si>
  <si>
    <t>教育、学習支援業</t>
  </si>
  <si>
    <t>医療、福祉</t>
  </si>
  <si>
    <t>（単位：所、％）</t>
  </si>
  <si>
    <t>鉱業、採石業、砂利採取業</t>
  </si>
  <si>
    <t>卸売業、小売業</t>
    <rPh sb="4" eb="7">
      <t>コウリギョウ</t>
    </rPh>
    <phoneticPr fontId="13"/>
  </si>
  <si>
    <t>注1：小規模事業所は従業者数19人以下（ただし、卸売業、小売業、サービス業は4人以下）の事業所</t>
    <rPh sb="0" eb="1">
      <t>チュウ</t>
    </rPh>
    <rPh sb="3" eb="6">
      <t>ショウキボ</t>
    </rPh>
    <rPh sb="6" eb="9">
      <t>ジギョウショ</t>
    </rPh>
    <rPh sb="44" eb="47">
      <t>ジギョウショ</t>
    </rPh>
    <phoneticPr fontId="40"/>
  </si>
  <si>
    <t>注2：大規模事業所は従業者数300人以上（ただし、卸売業、サービス業は100人以上、小売業は50人以上）の事業所</t>
    <rPh sb="0" eb="1">
      <t>チュウ</t>
    </rPh>
    <rPh sb="3" eb="6">
      <t>ダイキボ</t>
    </rPh>
    <rPh sb="6" eb="9">
      <t>ジギョウショ</t>
    </rPh>
    <rPh sb="53" eb="56">
      <t>ジギョウショ</t>
    </rPh>
    <phoneticPr fontId="40"/>
  </si>
  <si>
    <t>資料：総務省統計局「事業所・企業統計調査」、「経済センサス基礎調査」、「経済センサス活動調査」から再編加工</t>
    <rPh sb="3" eb="5">
      <t>ソウム</t>
    </rPh>
    <rPh sb="5" eb="6">
      <t>ショウ</t>
    </rPh>
    <rPh sb="6" eb="9">
      <t>トウケイキョク</t>
    </rPh>
    <phoneticPr fontId="8"/>
  </si>
  <si>
    <t>注：事業所・企業統計調査と経済センサスは調査方法、新設事業所の定義が異なるため、</t>
  </si>
  <si>
    <t xml:space="preserve">    なお、平成18～21年は、事業所・企業統計調査から経済センサスへの移行期であり、平成18年の事業所・</t>
    <rPh sb="7" eb="9">
      <t>ヘイセイ</t>
    </rPh>
    <rPh sb="14" eb="15">
      <t>ネン</t>
    </rPh>
    <rPh sb="17" eb="20">
      <t>ジギョウショ</t>
    </rPh>
    <rPh sb="21" eb="23">
      <t>キギョウ</t>
    </rPh>
    <rPh sb="23" eb="25">
      <t>トウケイ</t>
    </rPh>
    <rPh sb="25" eb="27">
      <t>チョウサ</t>
    </rPh>
    <rPh sb="29" eb="31">
      <t>ケイザイ</t>
    </rPh>
    <rPh sb="37" eb="40">
      <t>イコウキ</t>
    </rPh>
    <rPh sb="44" eb="46">
      <t>ヘイセイ</t>
    </rPh>
    <rPh sb="48" eb="49">
      <t>ネン</t>
    </rPh>
    <rPh sb="50" eb="53">
      <t>ジギョウショ</t>
    </rPh>
    <phoneticPr fontId="8"/>
  </si>
  <si>
    <t xml:space="preserve">    企業統計調査の数値を経済センサスの調査方法、新設事業所の定義で再計算してから算出している。</t>
    <rPh sb="14" eb="16">
      <t>ケイザイ</t>
    </rPh>
    <rPh sb="21" eb="23">
      <t>チョウサ</t>
    </rPh>
    <rPh sb="23" eb="25">
      <t>ホウホウ</t>
    </rPh>
    <rPh sb="26" eb="28">
      <t>シンセツ</t>
    </rPh>
    <rPh sb="28" eb="31">
      <t>ジギョウショ</t>
    </rPh>
    <rPh sb="32" eb="34">
      <t>テイギ</t>
    </rPh>
    <rPh sb="35" eb="38">
      <t>サイケイサン</t>
    </rPh>
    <rPh sb="42" eb="44">
      <t>サンシュツ</t>
    </rPh>
    <phoneticPr fontId="8"/>
  </si>
  <si>
    <t>（単位：戸、％）</t>
  </si>
  <si>
    <t>（単位：人、％）</t>
  </si>
  <si>
    <t>資料：農林水産省「世界農林業センサス」、「農林業センサス」</t>
    <rPh sb="3" eb="5">
      <t>ノウリン</t>
    </rPh>
    <rPh sb="5" eb="8">
      <t>スイサンショウ</t>
    </rPh>
    <rPh sb="9" eb="11">
      <t>セカイ</t>
    </rPh>
    <rPh sb="11" eb="14">
      <t>ノウリンギョウ</t>
    </rPh>
    <rPh sb="21" eb="24">
      <t>ノウリンギョウ</t>
    </rPh>
    <phoneticPr fontId="10"/>
  </si>
  <si>
    <t>注１：平成27年調査までは、販売農家の数のみを対象とする。</t>
    <rPh sb="0" eb="1">
      <t>チュウ</t>
    </rPh>
    <rPh sb="3" eb="5">
      <t>ヘイセイ</t>
    </rPh>
    <rPh sb="7" eb="8">
      <t>ネン</t>
    </rPh>
    <rPh sb="8" eb="10">
      <t>チョウサ</t>
    </rPh>
    <rPh sb="14" eb="16">
      <t>ハンバイ</t>
    </rPh>
    <rPh sb="16" eb="18">
      <t>ノウカ</t>
    </rPh>
    <rPh sb="19" eb="20">
      <t>カズ</t>
    </rPh>
    <rPh sb="23" eb="25">
      <t>タイショウ</t>
    </rPh>
    <phoneticPr fontId="8"/>
  </si>
  <si>
    <t>注２：令和2年調査から調査項目を変更したため、個人経営体の数のみを対象とする。</t>
    <rPh sb="0" eb="1">
      <t>チュウ</t>
    </rPh>
    <rPh sb="3" eb="5">
      <t>レイワ</t>
    </rPh>
    <rPh sb="6" eb="7">
      <t>ネン</t>
    </rPh>
    <rPh sb="7" eb="9">
      <t>チョウサ</t>
    </rPh>
    <rPh sb="11" eb="13">
      <t>チョウサ</t>
    </rPh>
    <rPh sb="13" eb="15">
      <t>コウモク</t>
    </rPh>
    <rPh sb="16" eb="18">
      <t>ヘンコウ</t>
    </rPh>
    <rPh sb="23" eb="25">
      <t>コジン</t>
    </rPh>
    <rPh sb="25" eb="28">
      <t>ケイエイタイ</t>
    </rPh>
    <rPh sb="29" eb="30">
      <t>カズ</t>
    </rPh>
    <rPh sb="33" eb="35">
      <t>タイショウ</t>
    </rPh>
    <phoneticPr fontId="8"/>
  </si>
  <si>
    <t>（単位：ha、％）</t>
  </si>
  <si>
    <t>（単位：ha、％）</t>
    <rPh sb="1" eb="3">
      <t>タンイ</t>
    </rPh>
    <phoneticPr fontId="8"/>
  </si>
  <si>
    <t>（単位：戸、㎡）</t>
    <rPh sb="1" eb="3">
      <t>タンイ</t>
    </rPh>
    <rPh sb="4" eb="5">
      <t>ト</t>
    </rPh>
    <phoneticPr fontId="10"/>
  </si>
  <si>
    <t>注１　戸数の総数には、長屋建て及び木造の共同住宅等を含むため、マンションと一戸建ての合計と一致しない。</t>
    <rPh sb="0" eb="1">
      <t>チュウ</t>
    </rPh>
    <rPh sb="3" eb="5">
      <t>コスウ</t>
    </rPh>
    <rPh sb="6" eb="8">
      <t>ソウスウ</t>
    </rPh>
    <rPh sb="11" eb="13">
      <t>ナガヤ</t>
    </rPh>
    <rPh sb="13" eb="14">
      <t>タ</t>
    </rPh>
    <rPh sb="15" eb="16">
      <t>オヨ</t>
    </rPh>
    <rPh sb="17" eb="19">
      <t>モクゾウ</t>
    </rPh>
    <rPh sb="20" eb="22">
      <t>キョウドウ</t>
    </rPh>
    <rPh sb="22" eb="24">
      <t>ジュウタク</t>
    </rPh>
    <rPh sb="24" eb="25">
      <t>トウ</t>
    </rPh>
    <rPh sb="26" eb="27">
      <t>フク</t>
    </rPh>
    <rPh sb="37" eb="39">
      <t>イッコ</t>
    </rPh>
    <rPh sb="39" eb="40">
      <t>ダ</t>
    </rPh>
    <rPh sb="42" eb="44">
      <t>ゴウケイ</t>
    </rPh>
    <rPh sb="45" eb="47">
      <t>イッチ</t>
    </rPh>
    <phoneticPr fontId="8"/>
  </si>
  <si>
    <t>（単位：所、人、％）</t>
    <rPh sb="1" eb="3">
      <t>タンイ</t>
    </rPh>
    <rPh sb="4" eb="5">
      <t>ショ</t>
    </rPh>
    <rPh sb="6" eb="7">
      <t>ニン</t>
    </rPh>
    <phoneticPr fontId="10"/>
  </si>
  <si>
    <t>資料：総務省統計局「事業所・企業統計調査」、「経済センサス基礎調査」、</t>
    <rPh sb="3" eb="5">
      <t>ソウム</t>
    </rPh>
    <rPh sb="5" eb="6">
      <t>ショウ</t>
    </rPh>
    <rPh sb="6" eb="9">
      <t>トウケイキョク</t>
    </rPh>
    <phoneticPr fontId="8"/>
  </si>
  <si>
    <t>注１：事業所・企業統計調査と経済センサスは調査手法が異なるため、平成18年以前</t>
    <rPh sb="0" eb="1">
      <t>チュウ</t>
    </rPh>
    <rPh sb="32" eb="34">
      <t>ヘイセイ</t>
    </rPh>
    <rPh sb="36" eb="37">
      <t>ネン</t>
    </rPh>
    <rPh sb="37" eb="39">
      <t>イゼン</t>
    </rPh>
    <phoneticPr fontId="8"/>
  </si>
  <si>
    <t>（単位：所、％）</t>
    <rPh sb="1" eb="3">
      <t>タンイ</t>
    </rPh>
    <rPh sb="4" eb="5">
      <t>ショ</t>
    </rPh>
    <phoneticPr fontId="13"/>
  </si>
  <si>
    <t>（単位：人、％）</t>
    <rPh sb="1" eb="3">
      <t>タンイ</t>
    </rPh>
    <rPh sb="4" eb="5">
      <t>ニン</t>
    </rPh>
    <phoneticPr fontId="13"/>
  </si>
  <si>
    <t>（単位：所、人、百万円、％）</t>
  </si>
  <si>
    <t>（単位：所、人、百万円、％）</t>
    <rPh sb="1" eb="3">
      <t>タンイ</t>
    </rPh>
    <rPh sb="4" eb="5">
      <t>ショ</t>
    </rPh>
    <rPh sb="6" eb="7">
      <t>ヒト</t>
    </rPh>
    <rPh sb="8" eb="9">
      <t>ヒャク</t>
    </rPh>
    <rPh sb="9" eb="10">
      <t>マン</t>
    </rPh>
    <rPh sb="10" eb="11">
      <t>エン</t>
    </rPh>
    <phoneticPr fontId="10"/>
  </si>
  <si>
    <t>（単位：所、人、億円、％）</t>
    <rPh sb="1" eb="3">
      <t>タンイ</t>
    </rPh>
    <rPh sb="4" eb="5">
      <t>ショ</t>
    </rPh>
    <rPh sb="6" eb="7">
      <t>ヒト</t>
    </rPh>
    <rPh sb="8" eb="9">
      <t>オク</t>
    </rPh>
    <rPh sb="9" eb="10">
      <t>エン</t>
    </rPh>
    <phoneticPr fontId="10"/>
  </si>
  <si>
    <t>表Ⅱ－3－1－5　政令市の製造品出荷額等、粗付加価値額の比較</t>
    <rPh sb="9" eb="12">
      <t>セイレイシ</t>
    </rPh>
    <rPh sb="13" eb="16">
      <t>セイゾウヒン</t>
    </rPh>
    <rPh sb="21" eb="22">
      <t>アラ</t>
    </rPh>
    <rPh sb="22" eb="24">
      <t>フカ</t>
    </rPh>
    <rPh sb="24" eb="26">
      <t>カチ</t>
    </rPh>
    <rPh sb="26" eb="27">
      <t>ガク</t>
    </rPh>
    <phoneticPr fontId="10"/>
  </si>
  <si>
    <t>（単位：百万円、％）</t>
    <rPh sb="1" eb="3">
      <t>タンイ</t>
    </rPh>
    <rPh sb="4" eb="5">
      <t>ヒャク</t>
    </rPh>
    <rPh sb="5" eb="6">
      <t>マン</t>
    </rPh>
    <rPh sb="6" eb="7">
      <t>エン</t>
    </rPh>
    <phoneticPr fontId="10"/>
  </si>
  <si>
    <t>注１：該当事業所が特定されるおそれのある箇所は、「χ」で表記。</t>
  </si>
  <si>
    <t>（単位：所、人、百万円、％）</t>
    <rPh sb="1" eb="3">
      <t>タンイ</t>
    </rPh>
    <rPh sb="4" eb="5">
      <t>ショ</t>
    </rPh>
    <rPh sb="6" eb="7">
      <t>ヒト</t>
    </rPh>
    <rPh sb="8" eb="11">
      <t>ヒャクマンエン</t>
    </rPh>
    <phoneticPr fontId="10"/>
  </si>
  <si>
    <t>（単位：百万円、％）</t>
    <rPh sb="1" eb="3">
      <t>タンイ</t>
    </rPh>
    <rPh sb="4" eb="5">
      <t>ヒャク</t>
    </rPh>
    <rPh sb="5" eb="7">
      <t>マンエン</t>
    </rPh>
    <phoneticPr fontId="13"/>
  </si>
  <si>
    <t>資料：経済産業省「工業統計調査」、総務省統計局「経済センサス活動調査（製造業集計、市区町村編）」</t>
    <rPh sb="0" eb="2">
      <t>シリョウ</t>
    </rPh>
    <rPh sb="3" eb="5">
      <t>ケイザイ</t>
    </rPh>
    <rPh sb="5" eb="8">
      <t>サンギョウショウ</t>
    </rPh>
    <rPh sb="9" eb="11">
      <t>コウギョウ</t>
    </rPh>
    <rPh sb="11" eb="13">
      <t>トウケイ</t>
    </rPh>
    <rPh sb="13" eb="15">
      <t>チョウサ</t>
    </rPh>
    <rPh sb="17" eb="20">
      <t>ソウムショウ</t>
    </rPh>
    <rPh sb="20" eb="22">
      <t>トウケイ</t>
    </rPh>
    <rPh sb="22" eb="23">
      <t>キョク</t>
    </rPh>
    <phoneticPr fontId="13"/>
  </si>
  <si>
    <t>（単位：十億円、％）</t>
    <rPh sb="1" eb="3">
      <t>タンイ</t>
    </rPh>
    <rPh sb="4" eb="6">
      <t>ジュウオク</t>
    </rPh>
    <rPh sb="6" eb="7">
      <t>エン</t>
    </rPh>
    <phoneticPr fontId="13"/>
  </si>
  <si>
    <t>表Ⅱ－3－2－1　京都市の食料品・飲料等製造業の事業所数、従業者数、製造品出荷額等、粗付加価値額の推移</t>
    <rPh sb="9" eb="12">
      <t>キョウトシ</t>
    </rPh>
    <rPh sb="13" eb="16">
      <t>ショクリョウヒン</t>
    </rPh>
    <rPh sb="17" eb="19">
      <t>インリョウ</t>
    </rPh>
    <rPh sb="19" eb="20">
      <t>ナド</t>
    </rPh>
    <rPh sb="20" eb="23">
      <t>セイゾウギョウ</t>
    </rPh>
    <rPh sb="34" eb="37">
      <t>セイゾウヒン</t>
    </rPh>
    <rPh sb="37" eb="39">
      <t>シュッカ</t>
    </rPh>
    <rPh sb="39" eb="40">
      <t>ガク</t>
    </rPh>
    <rPh sb="40" eb="41">
      <t>トウ</t>
    </rPh>
    <phoneticPr fontId="10"/>
  </si>
  <si>
    <t>資料：経済産業省「工業統計調査」、総務省統計局「経済センサス活動調査（製造業集計、市区町村編）」</t>
    <rPh sb="0" eb="2">
      <t>シリョウ</t>
    </rPh>
    <rPh sb="3" eb="5">
      <t>ケイザイ</t>
    </rPh>
    <rPh sb="5" eb="8">
      <t>サンギョウショウ</t>
    </rPh>
    <rPh sb="9" eb="11">
      <t>コウギョウ</t>
    </rPh>
    <rPh sb="11" eb="13">
      <t>トウケイ</t>
    </rPh>
    <rPh sb="13" eb="15">
      <t>チョウサ</t>
    </rPh>
    <rPh sb="17" eb="20">
      <t>ソウムショウ</t>
    </rPh>
    <rPh sb="20" eb="22">
      <t>トウケイ</t>
    </rPh>
    <rPh sb="22" eb="23">
      <t>キョク</t>
    </rPh>
    <rPh sb="24" eb="26">
      <t>ケイザイ</t>
    </rPh>
    <rPh sb="30" eb="32">
      <t>カツドウ</t>
    </rPh>
    <rPh sb="32" eb="34">
      <t>チョウサ</t>
    </rPh>
    <rPh sb="35" eb="38">
      <t>セイゾウギョウ</t>
    </rPh>
    <rPh sb="38" eb="40">
      <t>シュウケイ</t>
    </rPh>
    <rPh sb="41" eb="43">
      <t>シク</t>
    </rPh>
    <rPh sb="43" eb="45">
      <t>チョウソン</t>
    </rPh>
    <rPh sb="45" eb="46">
      <t>ヘン</t>
    </rPh>
    <phoneticPr fontId="13"/>
  </si>
  <si>
    <t>表Ⅱ－3－2－2　京都市の食料品・飲料等製造業の主な産業（細分類）別事業所数、従業者数、製造品出荷額等</t>
  </si>
  <si>
    <t>（単位：所、人、百万円、％）</t>
    <rPh sb="1" eb="3">
      <t>タンイ</t>
    </rPh>
    <rPh sb="4" eb="5">
      <t>ショ</t>
    </rPh>
    <rPh sb="6" eb="7">
      <t>ヒト</t>
    </rPh>
    <rPh sb="8" eb="9">
      <t>ヒャク</t>
    </rPh>
    <rPh sb="9" eb="11">
      <t>マンエン</t>
    </rPh>
    <phoneticPr fontId="10"/>
  </si>
  <si>
    <t>野菜漬物製造業（缶詰、瓶詰、つぼ詰を除く）</t>
  </si>
  <si>
    <t>注：該当事業所が特定されるおそれのある箇所は、「χ」で表記。</t>
  </si>
  <si>
    <t>（単位：ｋℓ、％）</t>
    <rPh sb="1" eb="3">
      <t>タンイ</t>
    </rPh>
    <phoneticPr fontId="10"/>
  </si>
  <si>
    <t>（単位：円、％）</t>
  </si>
  <si>
    <t>（単位：百万円、％）</t>
    <rPh sb="4" eb="5">
      <t>ヒャク</t>
    </rPh>
    <phoneticPr fontId="10"/>
  </si>
  <si>
    <t>表Ⅱ－3－3－1　京都市の繊維産業の事業所数、従業者数、製造品出荷額等、粗付加価値額の推移</t>
    <rPh sb="9" eb="12">
      <t>キョウトシ</t>
    </rPh>
    <rPh sb="13" eb="15">
      <t>センイ</t>
    </rPh>
    <rPh sb="15" eb="17">
      <t>サンギョウ</t>
    </rPh>
    <rPh sb="20" eb="21">
      <t>ショ</t>
    </rPh>
    <rPh sb="36" eb="37">
      <t>ソ</t>
    </rPh>
    <rPh sb="37" eb="39">
      <t>フカ</t>
    </rPh>
    <rPh sb="39" eb="41">
      <t>カチ</t>
    </rPh>
    <rPh sb="41" eb="42">
      <t>ガク</t>
    </rPh>
    <phoneticPr fontId="10"/>
  </si>
  <si>
    <t>資料：経済産業省「工業統計調査」、総務省統計局「経済センサス活動調査（製造業集計、市区町村編）」</t>
    <rPh sb="3" eb="5">
      <t>ケイザイ</t>
    </rPh>
    <rPh sb="5" eb="8">
      <t>サンギョウショウ</t>
    </rPh>
    <rPh sb="9" eb="11">
      <t>コウギョウ</t>
    </rPh>
    <rPh sb="11" eb="13">
      <t>トウケイ</t>
    </rPh>
    <rPh sb="13" eb="15">
      <t>チョウサ</t>
    </rPh>
    <rPh sb="35" eb="38">
      <t>セイゾウギョウ</t>
    </rPh>
    <rPh sb="38" eb="40">
      <t>シュウケイ</t>
    </rPh>
    <rPh sb="41" eb="43">
      <t>シク</t>
    </rPh>
    <rPh sb="43" eb="45">
      <t>チョウソン</t>
    </rPh>
    <rPh sb="45" eb="46">
      <t>ヘン</t>
    </rPh>
    <phoneticPr fontId="8"/>
  </si>
  <si>
    <t>注：平成20年調査で一部産業分類の改定が行われたため、平成19年調査の数値とは接続しない。</t>
    <rPh sb="0" eb="1">
      <t>チュウ</t>
    </rPh>
    <rPh sb="2" eb="4">
      <t>ヘイセイ</t>
    </rPh>
    <rPh sb="6" eb="7">
      <t>ネン</t>
    </rPh>
    <rPh sb="7" eb="9">
      <t>チョウサ</t>
    </rPh>
    <rPh sb="10" eb="12">
      <t>イチブ</t>
    </rPh>
    <rPh sb="12" eb="14">
      <t>サンギョウ</t>
    </rPh>
    <rPh sb="14" eb="16">
      <t>ブンルイ</t>
    </rPh>
    <rPh sb="17" eb="19">
      <t>カイテイ</t>
    </rPh>
    <rPh sb="20" eb="21">
      <t>オコナ</t>
    </rPh>
    <rPh sb="27" eb="29">
      <t>ヘイセイ</t>
    </rPh>
    <rPh sb="31" eb="32">
      <t>ネン</t>
    </rPh>
    <rPh sb="32" eb="34">
      <t>チョウサ</t>
    </rPh>
    <rPh sb="35" eb="37">
      <t>スウチ</t>
    </rPh>
    <rPh sb="39" eb="41">
      <t>セツゾク</t>
    </rPh>
    <phoneticPr fontId="7"/>
  </si>
  <si>
    <t>表Ⅱ－3－3－2　京都市の繊維工業の主な産業（細分類）別事業所数、従業者数、製造品出荷額等</t>
    <rPh sb="9" eb="12">
      <t>キョウトシ</t>
    </rPh>
    <rPh sb="15" eb="17">
      <t>コウギョウ</t>
    </rPh>
    <rPh sb="18" eb="19">
      <t>オモ</t>
    </rPh>
    <rPh sb="20" eb="22">
      <t>サンギョウ</t>
    </rPh>
    <rPh sb="23" eb="26">
      <t>サイブンルイ</t>
    </rPh>
    <rPh sb="27" eb="28">
      <t>ベツ</t>
    </rPh>
    <rPh sb="28" eb="31">
      <t>ジギョウショ</t>
    </rPh>
    <rPh sb="31" eb="32">
      <t>スウ</t>
    </rPh>
    <phoneticPr fontId="10"/>
  </si>
  <si>
    <t>(単位：所、人、百万円、％）</t>
  </si>
  <si>
    <t>(単位：所、人、百万円、％）</t>
    <rPh sb="1" eb="3">
      <t>タンイ</t>
    </rPh>
    <rPh sb="4" eb="5">
      <t>ショ</t>
    </rPh>
    <rPh sb="6" eb="7">
      <t>ニン</t>
    </rPh>
    <rPh sb="8" eb="11">
      <t>ヒャクマンエン</t>
    </rPh>
    <phoneticPr fontId="13"/>
  </si>
  <si>
    <t>（単位：社、台、人）</t>
    <rPh sb="1" eb="3">
      <t>タンイ</t>
    </rPh>
    <rPh sb="4" eb="5">
      <t>シャ</t>
    </rPh>
    <rPh sb="6" eb="7">
      <t>ダイ</t>
    </rPh>
    <rPh sb="8" eb="9">
      <t>ヒト</t>
    </rPh>
    <phoneticPr fontId="10"/>
  </si>
  <si>
    <t>注１：織機台数は出機を含み、従業者数は市内出機を含む。</t>
  </si>
  <si>
    <t>注１：年度は12月1日～翌11月30日、（　）内は昭和43年を100とした数値である。</t>
    <rPh sb="0" eb="1">
      <t>チュウ</t>
    </rPh>
    <rPh sb="3" eb="5">
      <t>ネンド</t>
    </rPh>
    <rPh sb="8" eb="9">
      <t>ガツ</t>
    </rPh>
    <rPh sb="10" eb="11">
      <t>ニチ</t>
    </rPh>
    <rPh sb="12" eb="13">
      <t>ヨク</t>
    </rPh>
    <rPh sb="15" eb="16">
      <t>ガツ</t>
    </rPh>
    <rPh sb="18" eb="19">
      <t>ニチ</t>
    </rPh>
    <rPh sb="23" eb="24">
      <t>ナイ</t>
    </rPh>
    <rPh sb="25" eb="27">
      <t>ショウワ</t>
    </rPh>
    <rPh sb="29" eb="30">
      <t>ネン</t>
    </rPh>
    <rPh sb="37" eb="39">
      <t>スウチ</t>
    </rPh>
    <phoneticPr fontId="10"/>
  </si>
  <si>
    <t>（単位：反、％）</t>
  </si>
  <si>
    <t>（単位：社、％）</t>
    <rPh sb="1" eb="3">
      <t>タンイ</t>
    </rPh>
    <rPh sb="4" eb="5">
      <t>シャ</t>
    </rPh>
    <phoneticPr fontId="10"/>
  </si>
  <si>
    <t>表Ⅱ－3－4－1　京都市の印刷・同関連業の事業所数、従業者数、製造品出荷額等、粗付加価値額の推移</t>
    <rPh sb="9" eb="12">
      <t>キョウトシ</t>
    </rPh>
    <rPh sb="13" eb="15">
      <t>インサツ</t>
    </rPh>
    <rPh sb="23" eb="24">
      <t>ショ</t>
    </rPh>
    <phoneticPr fontId="10"/>
  </si>
  <si>
    <t>表Ⅱ－3－4－2　京都市の印刷・同関連業（細分類別）の事業所数、従業者数、製造品出荷額等</t>
    <rPh sb="9" eb="12">
      <t>キョウトシ</t>
    </rPh>
    <phoneticPr fontId="10"/>
  </si>
  <si>
    <t>表Ⅱ－3－5－1　京都市の化学工業の事業所数、従業者数、製造品出荷額等、粗付加価値額の推移</t>
    <rPh sb="9" eb="12">
      <t>キョウトシ</t>
    </rPh>
    <rPh sb="13" eb="15">
      <t>カガク</t>
    </rPh>
    <rPh sb="15" eb="17">
      <t>コウギョウ</t>
    </rPh>
    <rPh sb="18" eb="21">
      <t>ジギョウショ</t>
    </rPh>
    <rPh sb="21" eb="22">
      <t>スウ</t>
    </rPh>
    <rPh sb="23" eb="26">
      <t>ジュウギョウシャ</t>
    </rPh>
    <rPh sb="26" eb="27">
      <t>スウ</t>
    </rPh>
    <phoneticPr fontId="10"/>
  </si>
  <si>
    <t>注：平成20年調査で一部産業分類の改定が行われたため、平成19年調査の数値とは接続しない。</t>
    <rPh sb="0" eb="1">
      <t>チュウ</t>
    </rPh>
    <rPh sb="2" eb="4">
      <t>ヘイセイ</t>
    </rPh>
    <rPh sb="6" eb="7">
      <t>ネン</t>
    </rPh>
    <rPh sb="7" eb="9">
      <t>チョウサ</t>
    </rPh>
    <rPh sb="10" eb="12">
      <t>イチブ</t>
    </rPh>
    <rPh sb="12" eb="14">
      <t>サンギョウ</t>
    </rPh>
    <rPh sb="14" eb="16">
      <t>ブンルイ</t>
    </rPh>
    <rPh sb="17" eb="19">
      <t>カイテイ</t>
    </rPh>
    <rPh sb="20" eb="21">
      <t>オコナ</t>
    </rPh>
    <rPh sb="27" eb="29">
      <t>ヘイセイ</t>
    </rPh>
    <rPh sb="31" eb="32">
      <t>ネン</t>
    </rPh>
    <rPh sb="32" eb="34">
      <t>チョウサ</t>
    </rPh>
    <rPh sb="35" eb="37">
      <t>スウチ</t>
    </rPh>
    <rPh sb="39" eb="41">
      <t>セツゾク</t>
    </rPh>
    <phoneticPr fontId="8"/>
  </si>
  <si>
    <t>表Ⅱ－3－5－2　京都市の化学工業の主な産業（細分類）別事業所数、従業者数、製造品出荷額等</t>
    <rPh sb="9" eb="12">
      <t>キョウトシ</t>
    </rPh>
    <rPh sb="13" eb="15">
      <t>カガク</t>
    </rPh>
    <rPh sb="15" eb="17">
      <t>コウギョウ</t>
    </rPh>
    <rPh sb="18" eb="19">
      <t>オモ</t>
    </rPh>
    <rPh sb="20" eb="22">
      <t>サンギョウ</t>
    </rPh>
    <rPh sb="23" eb="26">
      <t>サイブンルイ</t>
    </rPh>
    <rPh sb="27" eb="28">
      <t>ベツ</t>
    </rPh>
    <rPh sb="28" eb="31">
      <t>ジギョウショ</t>
    </rPh>
    <rPh sb="31" eb="32">
      <t>スウ</t>
    </rPh>
    <rPh sb="33" eb="36">
      <t>ジュウギョウシャ</t>
    </rPh>
    <rPh sb="36" eb="37">
      <t>スウ</t>
    </rPh>
    <phoneticPr fontId="10"/>
  </si>
  <si>
    <t>表Ⅱ－3－6－1　京都市の窯業・土石製品製造業の事業所数、従業者数、製造品出荷額等、粗付加価値額の推移</t>
    <rPh sb="9" eb="12">
      <t>キョウトシ</t>
    </rPh>
    <rPh sb="13" eb="14">
      <t>カマ</t>
    </rPh>
    <rPh sb="14" eb="15">
      <t>ギョウ</t>
    </rPh>
    <rPh sb="16" eb="18">
      <t>ドセキ</t>
    </rPh>
    <rPh sb="18" eb="20">
      <t>セイヒン</t>
    </rPh>
    <rPh sb="20" eb="23">
      <t>セイゾウギョウ</t>
    </rPh>
    <rPh sb="24" eb="27">
      <t>ジギョウショ</t>
    </rPh>
    <rPh sb="27" eb="28">
      <t>スウ</t>
    </rPh>
    <rPh sb="42" eb="43">
      <t>アラ</t>
    </rPh>
    <rPh sb="43" eb="45">
      <t>フカ</t>
    </rPh>
    <rPh sb="45" eb="47">
      <t>カチ</t>
    </rPh>
    <rPh sb="47" eb="48">
      <t>ガク</t>
    </rPh>
    <rPh sb="49" eb="51">
      <t>スイイ</t>
    </rPh>
    <phoneticPr fontId="10"/>
  </si>
  <si>
    <t>表Ⅱ－3－6－2　京都市の窯業・土石製品製造業の主な産業（細分類）別事業所数、従業者数、製造品出荷額等</t>
    <rPh sb="0" eb="1">
      <t>ヒョウ</t>
    </rPh>
    <rPh sb="9" eb="12">
      <t>キョウトシ</t>
    </rPh>
    <rPh sb="13" eb="15">
      <t>ヨウギョウ</t>
    </rPh>
    <rPh sb="16" eb="18">
      <t>ドセキ</t>
    </rPh>
    <rPh sb="18" eb="20">
      <t>セイヒン</t>
    </rPh>
    <rPh sb="20" eb="23">
      <t>セイゾウギョウ</t>
    </rPh>
    <rPh sb="24" eb="25">
      <t>オモ</t>
    </rPh>
    <rPh sb="26" eb="28">
      <t>サンギョウ</t>
    </rPh>
    <rPh sb="29" eb="32">
      <t>サイブンルイ</t>
    </rPh>
    <rPh sb="33" eb="34">
      <t>ベツ</t>
    </rPh>
    <rPh sb="34" eb="37">
      <t>ジギョウショ</t>
    </rPh>
    <rPh sb="37" eb="38">
      <t>スウ</t>
    </rPh>
    <rPh sb="39" eb="40">
      <t>ジュウ</t>
    </rPh>
    <rPh sb="40" eb="43">
      <t>ギョウシャスウ</t>
    </rPh>
    <rPh sb="44" eb="47">
      <t>セイゾウヒン</t>
    </rPh>
    <rPh sb="47" eb="49">
      <t>シュッカ</t>
    </rPh>
    <rPh sb="49" eb="50">
      <t>ガク</t>
    </rPh>
    <rPh sb="50" eb="51">
      <t>トウ</t>
    </rPh>
    <phoneticPr fontId="8"/>
  </si>
  <si>
    <t>表Ⅱ－3－7－1　京都市の金属製造業の事業所数、従業者数、製造品出荷額等、粗付加価値額の推移</t>
    <rPh sb="9" eb="12">
      <t>キョウトシ</t>
    </rPh>
    <phoneticPr fontId="8"/>
  </si>
  <si>
    <t>表Ⅱ－3－7－2　京都市の金属製造業の主な産業（細分類）別事業所数、従業者数、製造品出荷額等</t>
    <rPh sb="9" eb="12">
      <t>キョウトシ</t>
    </rPh>
    <phoneticPr fontId="8"/>
  </si>
  <si>
    <t>銑鉄鋳物製造業（鋳鉄管、可鍛鋳鉄を除く）</t>
  </si>
  <si>
    <t>表Ⅱ－3－8－1　京都市の機械器具製造業の事業所数、従業者数、製造品出荷額等、粗付加価値額の推移</t>
    <rPh sb="9" eb="12">
      <t>キョウトシ</t>
    </rPh>
    <phoneticPr fontId="8"/>
  </si>
  <si>
    <t>　　　京都市「京都市の工業　平成19年工業統計調査結果報告」、</t>
    <rPh sb="3" eb="6">
      <t>キョウトシ</t>
    </rPh>
    <phoneticPr fontId="8"/>
  </si>
  <si>
    <t>注：平成20年調査で一部産業分類の改定が行われたため、平成19年調査の数値とは接続しない。</t>
    <rPh sb="10" eb="12">
      <t>イチブ</t>
    </rPh>
    <rPh sb="27" eb="29">
      <t>ヘイセイ</t>
    </rPh>
    <rPh sb="31" eb="32">
      <t>ネン</t>
    </rPh>
    <rPh sb="32" eb="34">
      <t>チョウサ</t>
    </rPh>
    <phoneticPr fontId="8"/>
  </si>
  <si>
    <t>表Ⅱ－3－8－2　機械器具製造業の主な産業（細分類）別事業所数、従業者数、製造品出荷額等</t>
  </si>
  <si>
    <t>その他の産業用電気機械器具製造業（車両用、船舶用を含む）</t>
  </si>
  <si>
    <t>表Ⅱ－4－1　京都市の運輸・通信業の事業所数、従業者数の推移</t>
    <rPh sb="7" eb="10">
      <t>キョウトシ</t>
    </rPh>
    <rPh sb="11" eb="13">
      <t>ウンユ</t>
    </rPh>
    <rPh sb="14" eb="17">
      <t>ツウシンギョウ</t>
    </rPh>
    <rPh sb="17" eb="18">
      <t>ケンギョウ</t>
    </rPh>
    <rPh sb="28" eb="30">
      <t>スイイ</t>
    </rPh>
    <phoneticPr fontId="10"/>
  </si>
  <si>
    <t>資料：総務省統計局「事業所・企業統計調査」、「経済センサス基礎調査」、「経済センサス活動調査」</t>
    <rPh sb="3" eb="5">
      <t>ソウム</t>
    </rPh>
    <rPh sb="5" eb="6">
      <t>ショウ</t>
    </rPh>
    <rPh sb="6" eb="9">
      <t>トウケイキョク</t>
    </rPh>
    <phoneticPr fontId="8"/>
  </si>
  <si>
    <t>注１：事業所・企業統計調査と経済センサスは調査手法が異なるため、平成18年以前と</t>
    <rPh sb="0" eb="1">
      <t>チュウ</t>
    </rPh>
    <rPh sb="32" eb="34">
      <t>ヘイセイ</t>
    </rPh>
    <rPh sb="36" eb="37">
      <t>ネン</t>
    </rPh>
    <rPh sb="37" eb="39">
      <t>イゼン</t>
    </rPh>
    <phoneticPr fontId="8"/>
  </si>
  <si>
    <t>（単位：所、人、百万円、％）</t>
    <rPh sb="8" eb="9">
      <t>ヒャク</t>
    </rPh>
    <phoneticPr fontId="10"/>
  </si>
  <si>
    <t>資料：京都市「京都市の商業　商業統計調査結果報告」、総務省統計局「経済センサス活動調査（卸売業、小売業）」</t>
    <rPh sb="7" eb="10">
      <t>キョウトシ</t>
    </rPh>
    <rPh sb="11" eb="13">
      <t>ショウギョウ</t>
    </rPh>
    <rPh sb="14" eb="16">
      <t>ショウギョウ</t>
    </rPh>
    <rPh sb="20" eb="22">
      <t>ケッカ</t>
    </rPh>
    <rPh sb="22" eb="24">
      <t>ホウコク</t>
    </rPh>
    <rPh sb="39" eb="41">
      <t>カツドウ</t>
    </rPh>
    <rPh sb="44" eb="46">
      <t>オロシウリ</t>
    </rPh>
    <rPh sb="46" eb="47">
      <t>ギョウ</t>
    </rPh>
    <rPh sb="48" eb="51">
      <t>コウリギョウ</t>
    </rPh>
    <phoneticPr fontId="8"/>
  </si>
  <si>
    <t>注：平成24、28年の従業者数の数値は、総務省統計局「経済センサス活動調査」を独自集計したものであり、</t>
    <rPh sb="0" eb="1">
      <t>チュウ</t>
    </rPh>
    <rPh sb="2" eb="4">
      <t>ヘイセイ</t>
    </rPh>
    <rPh sb="9" eb="10">
      <t>ネン</t>
    </rPh>
    <rPh sb="11" eb="12">
      <t>ジュウ</t>
    </rPh>
    <rPh sb="12" eb="15">
      <t>ギョウシャスウ</t>
    </rPh>
    <rPh sb="16" eb="18">
      <t>スウチ</t>
    </rPh>
    <rPh sb="20" eb="23">
      <t>ソウムショウ</t>
    </rPh>
    <rPh sb="23" eb="26">
      <t>トウケイキョク</t>
    </rPh>
    <rPh sb="27" eb="29">
      <t>ケイザイ</t>
    </rPh>
    <rPh sb="33" eb="35">
      <t>カツドウ</t>
    </rPh>
    <rPh sb="35" eb="37">
      <t>チョウサ</t>
    </rPh>
    <phoneticPr fontId="8"/>
  </si>
  <si>
    <t>（単位：百万円、所）</t>
    <rPh sb="1" eb="3">
      <t>タンイ</t>
    </rPh>
    <rPh sb="4" eb="7">
      <t>ヒャクマンエン</t>
    </rPh>
    <rPh sb="8" eb="9">
      <t>ショ</t>
    </rPh>
    <phoneticPr fontId="13"/>
  </si>
  <si>
    <t xml:space="preserve">  （単位：所、人、百万円、％）</t>
    <rPh sb="10" eb="11">
      <t>ヒャク</t>
    </rPh>
    <phoneticPr fontId="10"/>
  </si>
  <si>
    <t>　建築材料、鉱物・金属材料等卸売業</t>
  </si>
  <si>
    <t>（単位：百万円、％）</t>
    <rPh sb="1" eb="3">
      <t>タンイ</t>
    </rPh>
    <rPh sb="4" eb="7">
      <t>ヒャクマンエン</t>
    </rPh>
    <phoneticPr fontId="13"/>
  </si>
  <si>
    <t>（単位：所、人、百万円、㎡、％）</t>
    <rPh sb="6" eb="7">
      <t>ヒト</t>
    </rPh>
    <rPh sb="8" eb="9">
      <t>ヒャク</t>
    </rPh>
    <rPh sb="9" eb="11">
      <t>マンエン</t>
    </rPh>
    <phoneticPr fontId="10"/>
  </si>
  <si>
    <t>資料：京都市「京都市の商業　商業統計調査結果報告」、総務省統計局「経済センサス活動調査」</t>
    <rPh sb="7" eb="10">
      <t>キョウトシ</t>
    </rPh>
    <rPh sb="11" eb="13">
      <t>ショウギョウ</t>
    </rPh>
    <rPh sb="14" eb="16">
      <t>ショウギョウ</t>
    </rPh>
    <rPh sb="20" eb="22">
      <t>ケッカ</t>
    </rPh>
    <rPh sb="22" eb="24">
      <t>ホウコク</t>
    </rPh>
    <rPh sb="39" eb="41">
      <t>カツドウ</t>
    </rPh>
    <phoneticPr fontId="8"/>
  </si>
  <si>
    <t>（単位：所、人、百万円、㎡、％)</t>
    <rPh sb="8" eb="9">
      <t>ヒャク</t>
    </rPh>
    <phoneticPr fontId="10"/>
  </si>
  <si>
    <t>（単位：百万円、％、人）</t>
    <rPh sb="1" eb="3">
      <t>タンイ</t>
    </rPh>
    <rPh sb="4" eb="7">
      <t>ヒャクマンエン</t>
    </rPh>
    <rPh sb="10" eb="11">
      <t>ヒト</t>
    </rPh>
    <phoneticPr fontId="13"/>
  </si>
  <si>
    <t>百貨店、総合スーパー</t>
  </si>
  <si>
    <t>注：小分類、細分類は、１事業所当たり年間商品販売額が３億円以上の分類を掲出</t>
    <rPh sb="0" eb="1">
      <t>チュウ</t>
    </rPh>
    <rPh sb="2" eb="3">
      <t>ショウ</t>
    </rPh>
    <rPh sb="3" eb="5">
      <t>ブンルイ</t>
    </rPh>
    <rPh sb="6" eb="9">
      <t>サイブンルイ</t>
    </rPh>
    <rPh sb="12" eb="15">
      <t>ジギョウショ</t>
    </rPh>
    <rPh sb="15" eb="16">
      <t>ア</t>
    </rPh>
    <rPh sb="18" eb="20">
      <t>ネンカン</t>
    </rPh>
    <rPh sb="20" eb="22">
      <t>ショウヒン</t>
    </rPh>
    <rPh sb="22" eb="24">
      <t>ハンバイ</t>
    </rPh>
    <rPh sb="24" eb="25">
      <t>ガク</t>
    </rPh>
    <rPh sb="27" eb="29">
      <t>オクエン</t>
    </rPh>
    <rPh sb="29" eb="31">
      <t>イジョウ</t>
    </rPh>
    <rPh sb="32" eb="34">
      <t>ブンルイ</t>
    </rPh>
    <rPh sb="35" eb="37">
      <t>ケイシュツ</t>
    </rPh>
    <phoneticPr fontId="13"/>
  </si>
  <si>
    <t>資料：総務省統計局「平成28年経済センサス活動調査　卸売業、小売業に関する集計（都道府県表）」</t>
    <rPh sb="0" eb="2">
      <t>シリョウ</t>
    </rPh>
    <rPh sb="3" eb="5">
      <t>ソウム</t>
    </rPh>
    <rPh sb="5" eb="6">
      <t>ショウ</t>
    </rPh>
    <rPh sb="6" eb="9">
      <t>トウケイキョク</t>
    </rPh>
    <rPh sb="10" eb="12">
      <t>ヘイセイ</t>
    </rPh>
    <rPh sb="14" eb="15">
      <t>ネン</t>
    </rPh>
    <rPh sb="15" eb="17">
      <t>ケイザイ</t>
    </rPh>
    <rPh sb="21" eb="23">
      <t>カツドウ</t>
    </rPh>
    <rPh sb="23" eb="25">
      <t>チョウサ</t>
    </rPh>
    <rPh sb="40" eb="44">
      <t>トドウフケン</t>
    </rPh>
    <rPh sb="44" eb="45">
      <t>ヒョウ</t>
    </rPh>
    <phoneticPr fontId="7"/>
  </si>
  <si>
    <t>注１：売場面積の「不詳」は、売場面積を調査していない牛乳小売業（宅配専門）、自動車小売業（新車・
　　　中古）、建具小売業、畳小売業、ガソリンスタンド、新聞小売業（宅配専門）の事業所並びに訪問販
　　　売、通信・カタログ販売、インターネット販売等で売場面積の無い事業所をいう。</t>
  </si>
  <si>
    <t>地銀、第二地銀</t>
    <rPh sb="3" eb="5">
      <t>ダイニ</t>
    </rPh>
    <phoneticPr fontId="10"/>
  </si>
  <si>
    <t>資料：総務省統計局「事業所・企業統計調査」、「経済センサス基礎調査」</t>
    <rPh sb="3" eb="5">
      <t>ソウム</t>
    </rPh>
    <rPh sb="5" eb="6">
      <t>ショウ</t>
    </rPh>
    <rPh sb="6" eb="9">
      <t>トウケイキョク</t>
    </rPh>
    <phoneticPr fontId="8"/>
  </si>
  <si>
    <t>注１：事業所・企業統計調査と経済センサスは調査手法が異なるため、</t>
    <rPh sb="0" eb="1">
      <t>チュウ</t>
    </rPh>
    <phoneticPr fontId="8"/>
  </si>
  <si>
    <t>資料：日本銀行京都支店「管内金融経済概況」、</t>
    <rPh sb="12" eb="14">
      <t>カンナイ</t>
    </rPh>
    <rPh sb="14" eb="16">
      <t>キンユウ</t>
    </rPh>
    <rPh sb="16" eb="18">
      <t>ケイザイ</t>
    </rPh>
    <rPh sb="18" eb="20">
      <t>ガイキョウ</t>
    </rPh>
    <phoneticPr fontId="10"/>
  </si>
  <si>
    <t>注１：信組、労金、農協、信漁連の計数を含まない。</t>
  </si>
  <si>
    <t>注２：近畿地区（大阪、兵庫、京都、滋賀、奈良、和歌山の府県）</t>
    <rPh sb="3" eb="5">
      <t>キンキ</t>
    </rPh>
    <rPh sb="5" eb="7">
      <t>チク</t>
    </rPh>
    <rPh sb="8" eb="10">
      <t>オオサカ</t>
    </rPh>
    <rPh sb="11" eb="13">
      <t>ヒョウゴ</t>
    </rPh>
    <rPh sb="14" eb="16">
      <t>キョウト</t>
    </rPh>
    <rPh sb="17" eb="19">
      <t>シガ</t>
    </rPh>
    <rPh sb="20" eb="22">
      <t>ナラ</t>
    </rPh>
    <rPh sb="23" eb="26">
      <t>ワカヤマ</t>
    </rPh>
    <rPh sb="27" eb="29">
      <t>フケン</t>
    </rPh>
    <phoneticPr fontId="10"/>
  </si>
  <si>
    <t>表Ⅱ－7－1　京都市の不動産業の事業所数、従業者数の推移</t>
    <rPh sb="7" eb="10">
      <t>キョウトシ</t>
    </rPh>
    <rPh sb="11" eb="14">
      <t>フドウサン</t>
    </rPh>
    <rPh sb="14" eb="15">
      <t>ギョウ</t>
    </rPh>
    <rPh sb="15" eb="16">
      <t>ケンギョウ</t>
    </rPh>
    <rPh sb="26" eb="28">
      <t>スイイ</t>
    </rPh>
    <phoneticPr fontId="10"/>
  </si>
  <si>
    <t>表Ⅱ－8－1　京都市のサービス関連業の事業所数、従業者数の推移</t>
    <rPh sb="7" eb="10">
      <t>キョウトシ</t>
    </rPh>
    <rPh sb="15" eb="17">
      <t>カンレン</t>
    </rPh>
    <rPh sb="17" eb="18">
      <t>ギョウ</t>
    </rPh>
    <rPh sb="18" eb="19">
      <t>ケンギョウ</t>
    </rPh>
    <rPh sb="29" eb="31">
      <t>スイイ</t>
    </rPh>
    <phoneticPr fontId="10"/>
  </si>
  <si>
    <t>（単位：人、％）</t>
    <rPh sb="1" eb="3">
      <t>タンイ</t>
    </rPh>
    <rPh sb="4" eb="5">
      <t>ニン</t>
    </rPh>
    <phoneticPr fontId="33"/>
  </si>
  <si>
    <t>（単位：所、人、％）</t>
    <rPh sb="1" eb="3">
      <t>タンイ</t>
    </rPh>
    <rPh sb="4" eb="5">
      <t>ショ</t>
    </rPh>
    <rPh sb="6" eb="7">
      <t>ニン</t>
    </rPh>
    <phoneticPr fontId="33"/>
  </si>
  <si>
    <t>映像・音声・文字情報制作業（新聞業、出版業を除く）</t>
    <rPh sb="0" eb="2">
      <t>エイゾウ</t>
    </rPh>
    <rPh sb="3" eb="5">
      <t>オンセイ</t>
    </rPh>
    <rPh sb="6" eb="8">
      <t>モジ</t>
    </rPh>
    <rPh sb="8" eb="10">
      <t>ジョウホウ</t>
    </rPh>
    <rPh sb="10" eb="12">
      <t>セイサク</t>
    </rPh>
    <rPh sb="12" eb="13">
      <t>ギョウ</t>
    </rPh>
    <rPh sb="14" eb="16">
      <t>シンブン</t>
    </rPh>
    <rPh sb="16" eb="17">
      <t>ギョウ</t>
    </rPh>
    <rPh sb="18" eb="21">
      <t>シュッパンギョウ</t>
    </rPh>
    <rPh sb="22" eb="23">
      <t>ノゾ</t>
    </rPh>
    <phoneticPr fontId="33"/>
  </si>
  <si>
    <t>学術研究、専門・技術サービス業</t>
    <rPh sb="0" eb="2">
      <t>ガクジュツ</t>
    </rPh>
    <rPh sb="2" eb="4">
      <t>ケンキュウ</t>
    </rPh>
    <rPh sb="5" eb="7">
      <t>センモン</t>
    </rPh>
    <rPh sb="8" eb="10">
      <t>ギジュツ</t>
    </rPh>
    <rPh sb="14" eb="15">
      <t>ギョウ</t>
    </rPh>
    <phoneticPr fontId="33"/>
  </si>
  <si>
    <t>学術研究、専門・技術サービス業内格付不能</t>
    <rPh sb="15" eb="16">
      <t>ナイ</t>
    </rPh>
    <rPh sb="16" eb="18">
      <t>カクヅ</t>
    </rPh>
    <rPh sb="18" eb="20">
      <t>フノウ</t>
    </rPh>
    <phoneticPr fontId="8"/>
  </si>
  <si>
    <t>宿泊業、飲食サービス業</t>
    <rPh sb="0" eb="2">
      <t>シュクハク</t>
    </rPh>
    <rPh sb="2" eb="3">
      <t>ギョウ</t>
    </rPh>
    <rPh sb="4" eb="6">
      <t>インショク</t>
    </rPh>
    <rPh sb="10" eb="11">
      <t>ギョウ</t>
    </rPh>
    <phoneticPr fontId="33"/>
  </si>
  <si>
    <t>宿泊業、飲食サービス業内格付不能</t>
    <rPh sb="11" eb="12">
      <t>ナイ</t>
    </rPh>
    <rPh sb="12" eb="14">
      <t>カクヅ</t>
    </rPh>
    <rPh sb="14" eb="16">
      <t>フノウ</t>
    </rPh>
    <phoneticPr fontId="11"/>
  </si>
  <si>
    <t>生活関連サービス業、娯楽業
（旅行業を除く）</t>
    <rPh sb="0" eb="2">
      <t>セイカツ</t>
    </rPh>
    <rPh sb="2" eb="4">
      <t>カンレン</t>
    </rPh>
    <rPh sb="8" eb="9">
      <t>ギョウ</t>
    </rPh>
    <rPh sb="10" eb="13">
      <t>ゴラクギョウ</t>
    </rPh>
    <rPh sb="15" eb="18">
      <t>リョコウギョウ</t>
    </rPh>
    <rPh sb="19" eb="20">
      <t>ノゾ</t>
    </rPh>
    <phoneticPr fontId="33"/>
  </si>
  <si>
    <t>教育、学習支援業
（学校教育を除く）</t>
    <rPh sb="10" eb="12">
      <t>ガッコウ</t>
    </rPh>
    <rPh sb="12" eb="14">
      <t>キョウイク</t>
    </rPh>
    <rPh sb="15" eb="16">
      <t>ノゾ</t>
    </rPh>
    <phoneticPr fontId="33"/>
  </si>
  <si>
    <t>その他の教育、学習支援業</t>
  </si>
  <si>
    <t>医療、福祉</t>
    <rPh sb="0" eb="2">
      <t>イリョウ</t>
    </rPh>
    <rPh sb="3" eb="5">
      <t>フクシ</t>
    </rPh>
    <phoneticPr fontId="33"/>
  </si>
  <si>
    <t>医療、福祉内格付不能</t>
    <rPh sb="5" eb="6">
      <t>ナイ</t>
    </rPh>
    <rPh sb="6" eb="8">
      <t>カクヅ</t>
    </rPh>
    <rPh sb="8" eb="10">
      <t>フノウ</t>
    </rPh>
    <phoneticPr fontId="11"/>
  </si>
  <si>
    <t>学術研究、専門・技術サービス業内格付不能</t>
    <rPh sb="15" eb="16">
      <t>ナイ</t>
    </rPh>
    <rPh sb="16" eb="18">
      <t>カクヅ</t>
    </rPh>
    <rPh sb="18" eb="20">
      <t>フノウ</t>
    </rPh>
    <phoneticPr fontId="11"/>
  </si>
  <si>
    <t>生活関連サービス業、娯楽業（旅行業を除く）</t>
    <rPh sb="0" eb="2">
      <t>セイカツ</t>
    </rPh>
    <rPh sb="2" eb="4">
      <t>カンレン</t>
    </rPh>
    <rPh sb="8" eb="9">
      <t>ギョウ</t>
    </rPh>
    <rPh sb="10" eb="13">
      <t>ゴラクギョウ</t>
    </rPh>
    <rPh sb="14" eb="17">
      <t>リョコウギョウ</t>
    </rPh>
    <rPh sb="18" eb="19">
      <t>ノゾ</t>
    </rPh>
    <phoneticPr fontId="33"/>
  </si>
  <si>
    <t>教育、学習支援業（学校教育を除く）</t>
    <rPh sb="9" eb="11">
      <t>ガッコウ</t>
    </rPh>
    <rPh sb="11" eb="13">
      <t>キョウイク</t>
    </rPh>
    <rPh sb="14" eb="15">
      <t>ノゾ</t>
    </rPh>
    <phoneticPr fontId="33"/>
  </si>
  <si>
    <t>サービス業(他に分類されないもの、廃棄物処理業を除く)</t>
    <rPh sb="17" eb="20">
      <t>ハイキブツ</t>
    </rPh>
    <rPh sb="20" eb="22">
      <t>ショリ</t>
    </rPh>
    <rPh sb="22" eb="23">
      <t>ギョウ</t>
    </rPh>
    <rPh sb="24" eb="25">
      <t>ノゾ</t>
    </rPh>
    <phoneticPr fontId="33"/>
  </si>
  <si>
    <t>　　　➂　学術研究、専門・技術サービス業</t>
    <rPh sb="5" eb="7">
      <t>ガクジュツ</t>
    </rPh>
    <rPh sb="7" eb="9">
      <t>ケンキュウ</t>
    </rPh>
    <rPh sb="10" eb="12">
      <t>センモン</t>
    </rPh>
    <rPh sb="13" eb="15">
      <t>ギジュツ</t>
    </rPh>
    <rPh sb="19" eb="20">
      <t>ギョウ</t>
    </rPh>
    <phoneticPr fontId="8"/>
  </si>
  <si>
    <t>　　　➄　生活関連サービス業、娯楽業</t>
  </si>
  <si>
    <t>　　　➅　教育、学習支援業</t>
    <rPh sb="5" eb="7">
      <t>キョウイク</t>
    </rPh>
    <rPh sb="8" eb="10">
      <t>ガクシュウ</t>
    </rPh>
    <rPh sb="10" eb="12">
      <t>シエン</t>
    </rPh>
    <rPh sb="12" eb="13">
      <t>ギョウ</t>
    </rPh>
    <phoneticPr fontId="8"/>
  </si>
  <si>
    <t>　　　➆　医療、福祉</t>
    <rPh sb="5" eb="7">
      <t>イリョウ</t>
    </rPh>
    <rPh sb="8" eb="10">
      <t>フクシ</t>
    </rPh>
    <phoneticPr fontId="8"/>
  </si>
  <si>
    <t>平成25暦年</t>
    <phoneticPr fontId="8"/>
  </si>
  <si>
    <t>令和元暦年</t>
    <rPh sb="0" eb="2">
      <t>レイワ</t>
    </rPh>
    <rPh sb="2" eb="3">
      <t>ガン</t>
    </rPh>
    <phoneticPr fontId="8"/>
  </si>
  <si>
    <t>(5.0/100.0)</t>
  </si>
  <si>
    <t>(4.9/101.5)</t>
  </si>
  <si>
    <t>(4.9/102.7)</t>
  </si>
  <si>
    <t>電気・ガス・水道・
廃棄物処理業</t>
    <rPh sb="0" eb="2">
      <t>デンキ</t>
    </rPh>
    <rPh sb="6" eb="8">
      <t>スイドウ</t>
    </rPh>
    <rPh sb="10" eb="13">
      <t>ハイキブツ</t>
    </rPh>
    <rPh sb="13" eb="15">
      <t>ショリ</t>
    </rPh>
    <rPh sb="15" eb="16">
      <t>ギョウ</t>
    </rPh>
    <phoneticPr fontId="8"/>
  </si>
  <si>
    <t>専門・科学技術、
業務支援サービス業</t>
    <rPh sb="0" eb="2">
      <t>センモン</t>
    </rPh>
    <rPh sb="3" eb="5">
      <t>カガク</t>
    </rPh>
    <rPh sb="5" eb="7">
      <t>ギジュツ</t>
    </rPh>
    <rPh sb="9" eb="11">
      <t>ギョウム</t>
    </rPh>
    <rPh sb="11" eb="13">
      <t>シエン</t>
    </rPh>
    <rPh sb="17" eb="18">
      <t>ギョウ</t>
    </rPh>
    <phoneticPr fontId="10"/>
  </si>
  <si>
    <t>令和3年</t>
    <rPh sb="0" eb="2">
      <t>レイワ</t>
    </rPh>
    <rPh sb="3" eb="4">
      <t>ネン</t>
    </rPh>
    <phoneticPr fontId="10"/>
  </si>
  <si>
    <t>令和3年</t>
    <rPh sb="0" eb="2">
      <t>レイワ</t>
    </rPh>
    <rPh sb="3" eb="4">
      <t>ネン</t>
    </rPh>
    <phoneticPr fontId="8"/>
  </si>
  <si>
    <t>注２　令和2年4月分から国土交通省による建築着工統計の集計事項に変更があったため、令和2年度以降の京都
　　市分の内訳は公表されていない。</t>
    <rPh sb="0" eb="1">
      <t>チュウ</t>
    </rPh>
    <rPh sb="3" eb="5">
      <t>レイワ</t>
    </rPh>
    <rPh sb="41" eb="43">
      <t>レイワ</t>
    </rPh>
    <rPh sb="44" eb="46">
      <t>ネンド</t>
    </rPh>
    <rPh sb="46" eb="48">
      <t>イコウ</t>
    </rPh>
    <rPh sb="57" eb="59">
      <t>ウチワケ</t>
    </rPh>
    <rPh sb="60" eb="62">
      <t>コウヒョウ</t>
    </rPh>
    <phoneticPr fontId="8"/>
  </si>
  <si>
    <t>持家</t>
    <rPh sb="0" eb="2">
      <t>モチイエ</t>
    </rPh>
    <phoneticPr fontId="8"/>
  </si>
  <si>
    <t>貸家</t>
    <rPh sb="0" eb="2">
      <t>カシヤ</t>
    </rPh>
    <phoneticPr fontId="8"/>
  </si>
  <si>
    <t>給与住宅</t>
    <rPh sb="0" eb="2">
      <t>キュウヨ</t>
    </rPh>
    <rPh sb="2" eb="4">
      <t>ジュウタク</t>
    </rPh>
    <phoneticPr fontId="8"/>
  </si>
  <si>
    <t>分譲住宅</t>
    <rPh sb="0" eb="2">
      <t>ブンジョウ</t>
    </rPh>
    <rPh sb="2" eb="4">
      <t>ジュウタク</t>
    </rPh>
    <phoneticPr fontId="8"/>
  </si>
  <si>
    <t>一戸当たり</t>
  </si>
  <si>
    <t>注１　給与住宅とは、会社、官公署、学校等がその社員、職員、教員等を居住させる目的で建築するものを指す。</t>
    <rPh sb="0" eb="1">
      <t>チュウ</t>
    </rPh>
    <rPh sb="3" eb="5">
      <t>キュウヨ</t>
    </rPh>
    <rPh sb="5" eb="7">
      <t>ジュウタク</t>
    </rPh>
    <rPh sb="10" eb="12">
      <t>カイシャ</t>
    </rPh>
    <rPh sb="13" eb="16">
      <t>カンコウショ</t>
    </rPh>
    <rPh sb="17" eb="19">
      <t>ガッコウ</t>
    </rPh>
    <rPh sb="19" eb="20">
      <t>トウ</t>
    </rPh>
    <rPh sb="23" eb="25">
      <t>シャイン</t>
    </rPh>
    <rPh sb="26" eb="28">
      <t>ショクイン</t>
    </rPh>
    <rPh sb="29" eb="31">
      <t>キョウイン</t>
    </rPh>
    <rPh sb="31" eb="32">
      <t>トウ</t>
    </rPh>
    <rPh sb="33" eb="35">
      <t>キョジュウ</t>
    </rPh>
    <rPh sb="38" eb="40">
      <t>モクテキ</t>
    </rPh>
    <rPh sb="41" eb="43">
      <t>ケンチク</t>
    </rPh>
    <rPh sb="48" eb="49">
      <t>サ</t>
    </rPh>
    <phoneticPr fontId="8"/>
  </si>
  <si>
    <t>注２：従業者4人以上の事業所の集計結果による。</t>
    <rPh sb="0" eb="1">
      <t>チュウ</t>
    </rPh>
    <rPh sb="3" eb="6">
      <t>ジュウギョウシャ</t>
    </rPh>
    <rPh sb="7" eb="10">
      <t>ニンイジョウ</t>
    </rPh>
    <rPh sb="11" eb="14">
      <t>ジギョウショ</t>
    </rPh>
    <rPh sb="15" eb="17">
      <t>シュウケイ</t>
    </rPh>
    <rPh sb="17" eb="19">
      <t>ケッカ</t>
    </rPh>
    <phoneticPr fontId="8"/>
  </si>
  <si>
    <t>注：従業者4人以上の事業所の集計結果による。</t>
    <rPh sb="0" eb="1">
      <t>チュウ</t>
    </rPh>
    <rPh sb="2" eb="5">
      <t>ジュウギョウシャ</t>
    </rPh>
    <rPh sb="6" eb="9">
      <t>ニンイジョウ</t>
    </rPh>
    <rPh sb="10" eb="13">
      <t>ジギョウショ</t>
    </rPh>
    <rPh sb="14" eb="16">
      <t>シュウケイ</t>
    </rPh>
    <rPh sb="16" eb="18">
      <t>ケッカ</t>
    </rPh>
    <phoneticPr fontId="8"/>
  </si>
  <si>
    <t>京都市「令和3年経済センサス活動調査　製造業に関する集計（京都市集計結果）」</t>
    <phoneticPr fontId="10"/>
  </si>
  <si>
    <t>総務省統計局「令和3年経済センサス活動調査　製造業に関する集計」</t>
    <phoneticPr fontId="10"/>
  </si>
  <si>
    <t>電子部品・デバイス・
電子回路製造業</t>
    <phoneticPr fontId="8"/>
  </si>
  <si>
    <t>注：従業者4人以上の事業所の集計結果による。</t>
    <phoneticPr fontId="8"/>
  </si>
  <si>
    <t>注２：従業者4人以上の事業所の集計結果による。</t>
    <phoneticPr fontId="8"/>
  </si>
  <si>
    <t>対26年度増加率</t>
    <rPh sb="0" eb="1">
      <t>タイ</t>
    </rPh>
    <rPh sb="4" eb="5">
      <t>ド</t>
    </rPh>
    <rPh sb="5" eb="7">
      <t>ゾウカ</t>
    </rPh>
    <rPh sb="7" eb="8">
      <t>リツ</t>
    </rPh>
    <phoneticPr fontId="10"/>
  </si>
  <si>
    <t>令和2年度</t>
    <rPh sb="0" eb="2">
      <t>レイワ</t>
    </rPh>
    <rPh sb="3" eb="4">
      <t>ネン</t>
    </rPh>
    <rPh sb="4" eb="5">
      <t>ド</t>
    </rPh>
    <phoneticPr fontId="114"/>
  </si>
  <si>
    <t>対27年増加率</t>
    <rPh sb="4" eb="6">
      <t>ゾウカ</t>
    </rPh>
    <rPh sb="6" eb="7">
      <t>リツ</t>
    </rPh>
    <phoneticPr fontId="8"/>
  </si>
  <si>
    <t>令和元年</t>
    <rPh sb="0" eb="2">
      <t>レイワ</t>
    </rPh>
    <rPh sb="2" eb="3">
      <t>ガン</t>
    </rPh>
    <rPh sb="3" eb="4">
      <t>ネン</t>
    </rPh>
    <phoneticPr fontId="11"/>
  </si>
  <si>
    <t>資料：京都市「経済センサス活動調査　製造業に関する集計（京都市集計結果）」</t>
    <rPh sb="3" eb="6">
      <t>キョウトシ</t>
    </rPh>
    <rPh sb="7" eb="9">
      <t>ケイザイ</t>
    </rPh>
    <rPh sb="13" eb="15">
      <t>カツドウ</t>
    </rPh>
    <rPh sb="15" eb="17">
      <t>チョウサ</t>
    </rPh>
    <rPh sb="18" eb="21">
      <t>セイゾウギョウ</t>
    </rPh>
    <phoneticPr fontId="10"/>
  </si>
  <si>
    <t>対27年増加率</t>
    <rPh sb="0" eb="1">
      <t>タイ</t>
    </rPh>
    <rPh sb="3" eb="4">
      <t>ネン</t>
    </rPh>
    <rPh sb="4" eb="6">
      <t>ゾウカ</t>
    </rPh>
    <rPh sb="6" eb="7">
      <t>リツ</t>
    </rPh>
    <phoneticPr fontId="10"/>
  </si>
  <si>
    <t>令和3年度</t>
    <rPh sb="0" eb="2">
      <t>レイワ</t>
    </rPh>
    <rPh sb="3" eb="4">
      <t>ネン</t>
    </rPh>
    <rPh sb="4" eb="5">
      <t>ド</t>
    </rPh>
    <phoneticPr fontId="8"/>
  </si>
  <si>
    <t>令和元年度</t>
    <rPh sb="0" eb="2">
      <t>レイワ</t>
    </rPh>
    <rPh sb="2" eb="4">
      <t>ガンネン</t>
    </rPh>
    <rPh sb="3" eb="5">
      <t>ネンド</t>
    </rPh>
    <phoneticPr fontId="8"/>
  </si>
  <si>
    <t>－</t>
    <phoneticPr fontId="8"/>
  </si>
  <si>
    <t>平成23年度</t>
    <phoneticPr fontId="10"/>
  </si>
  <si>
    <t>令和元年度</t>
    <rPh sb="0" eb="2">
      <t>レイワ</t>
    </rPh>
    <rPh sb="2" eb="3">
      <t>ガン</t>
    </rPh>
    <phoneticPr fontId="8"/>
  </si>
  <si>
    <t>(2.0/100.0)</t>
  </si>
  <si>
    <t>(3.5/100.0)</t>
  </si>
  <si>
    <t>(4.0/100.0)</t>
  </si>
  <si>
    <t>(5.8/100.0)</t>
  </si>
  <si>
    <t>(99.2/99.4)</t>
  </si>
  <si>
    <t>(99.5/108.0)</t>
  </si>
  <si>
    <t>(0.1/87.5)</t>
  </si>
  <si>
    <t>(0.1/97.7)</t>
  </si>
  <si>
    <t>(0.1/107.1)</t>
  </si>
  <si>
    <t>(0.1/106.4)</t>
  </si>
  <si>
    <t>(0.1/94.6)</t>
  </si>
  <si>
    <t>(0.1/90.0)</t>
  </si>
  <si>
    <t>(0.1/86.8)</t>
  </si>
  <si>
    <t>(0.1/98.7)</t>
  </si>
  <si>
    <t>(0.1/107.4)</t>
  </si>
  <si>
    <t>(0.1/106.9)</t>
  </si>
  <si>
    <t>(0.1/94.9)</t>
  </si>
  <si>
    <t>(0.1/88.7)</t>
  </si>
  <si>
    <t>(0.0/97.1)</t>
  </si>
  <si>
    <t>(0.0/83.7)</t>
  </si>
  <si>
    <t>(0.0/103.1)</t>
  </si>
  <si>
    <t>(0.0/100.6)</t>
  </si>
  <si>
    <t>(0.0/89.7)</t>
  </si>
  <si>
    <t>(0.0/107.8)</t>
  </si>
  <si>
    <t>(0.0/38.8)</t>
  </si>
  <si>
    <t>(0.0/47.6)</t>
  </si>
  <si>
    <t>(0.0/45.4)</t>
  </si>
  <si>
    <t>(0.0/56.8)</t>
  </si>
  <si>
    <t>(0.0/60.6)</t>
  </si>
  <si>
    <t>(0.0/71.0)</t>
  </si>
  <si>
    <t>(2.1/111.4)</t>
  </si>
  <si>
    <t>(2.1/116.5)</t>
  </si>
  <si>
    <t>(2.2/122.0)</t>
  </si>
  <si>
    <t>(2.2/120.4)</t>
  </si>
  <si>
    <t>(3.9/122.4)</t>
  </si>
  <si>
    <t>(4.4/137.4)</t>
  </si>
  <si>
    <t>(4.9/152.2)</t>
  </si>
  <si>
    <t>(4.7/113.2)</t>
  </si>
  <si>
    <t>(4.7/119.3)</t>
  </si>
  <si>
    <t>(4.6/119.9)</t>
  </si>
  <si>
    <t>(4.8/126.3)</t>
  </si>
  <si>
    <t>(4.7/123.3)</t>
  </si>
  <si>
    <t>(3.5/94.8)</t>
  </si>
  <si>
    <t>(3.6/98.4)</t>
  </si>
  <si>
    <t>(3.3/91.0)</t>
  </si>
  <si>
    <t>(4.4/98.9)</t>
  </si>
  <si>
    <t>(4.2/99.2)</t>
  </si>
  <si>
    <t>(4.0/96.9)</t>
  </si>
  <si>
    <t>(4.0/98.4)</t>
  </si>
  <si>
    <t>(3.7/91.0)</t>
  </si>
  <si>
    <t>(4.3/105.7)</t>
  </si>
  <si>
    <t>(7.4/96.9)</t>
  </si>
  <si>
    <t>(7.8/103.3)</t>
  </si>
  <si>
    <t>(8.0/105.9)</t>
  </si>
  <si>
    <t>(4.4/99.4)</t>
  </si>
  <si>
    <t>(4.2/102.6)</t>
  </si>
  <si>
    <t>(4.3/105.2)</t>
  </si>
  <si>
    <t>(4.5/110.6)</t>
  </si>
  <si>
    <t>(5.4/133.0)</t>
  </si>
  <si>
    <t>(8.9/120.6)</t>
  </si>
  <si>
    <t>(5.1/87.2)</t>
  </si>
  <si>
    <t>(4.6/83.9)</t>
  </si>
  <si>
    <t>(4.3/79.3)</t>
  </si>
  <si>
    <t>(4.4/82.5)</t>
  </si>
  <si>
    <t>(100.0/99.7)</t>
  </si>
  <si>
    <t>(100.0/109.4)</t>
  </si>
  <si>
    <t>(99.2/104.0)</t>
  </si>
  <si>
    <t>(99.4/108.1)</t>
  </si>
  <si>
    <t>(99.6/109.6)</t>
  </si>
  <si>
    <t>(99.5/111.3)</t>
  </si>
  <si>
    <t>(99.6/111.9)</t>
  </si>
  <si>
    <t>(99.1/112.4)</t>
  </si>
  <si>
    <t>(1.0/96.2)</t>
  </si>
  <si>
    <t>(1.0/103.5)</t>
  </si>
  <si>
    <t>(1.1/114.0)</t>
  </si>
  <si>
    <t>(1.1/116.1)</t>
  </si>
  <si>
    <t>(1.0/108.3)</t>
  </si>
  <si>
    <t>(1.0/105.2)</t>
  </si>
  <si>
    <t>(0.8/94.2)</t>
  </si>
  <si>
    <t>(0.8/100.6)</t>
  </si>
  <si>
    <t>(0.9/112.9)</t>
  </si>
  <si>
    <t>(0.9/115.3)</t>
  </si>
  <si>
    <t>(0.9/106.9)</t>
  </si>
  <si>
    <t>(0.8/104.0)</t>
  </si>
  <si>
    <t>(0.0/112.6)</t>
  </si>
  <si>
    <t>(0.0/112.1)</t>
  </si>
  <si>
    <t>(0.0/114.4)</t>
  </si>
  <si>
    <t>(0.0/116.2)</t>
  </si>
  <si>
    <t>(0.0/119.4)</t>
  </si>
  <si>
    <t>(0.0/119.7)</t>
  </si>
  <si>
    <t>(0.1/124.2)</t>
  </si>
  <si>
    <t>(0.1/127.4)</t>
  </si>
  <si>
    <t>(0.1/113.4)</t>
  </si>
  <si>
    <t>(0.1/120.1)</t>
  </si>
  <si>
    <t>(0.1/119.7)</t>
  </si>
  <si>
    <t>(0.1/120.5)</t>
  </si>
  <si>
    <t>(19.5/100.0)</t>
  </si>
  <si>
    <t>(19.6/104.6)</t>
  </si>
  <si>
    <t>(20.5/113.3)</t>
  </si>
  <si>
    <t>(20.3/113.6)</t>
  </si>
  <si>
    <t>(20.4/116.3)</t>
  </si>
  <si>
    <t>(20.7/118.4)</t>
  </si>
  <si>
    <t>(20.3/117.3)</t>
  </si>
  <si>
    <t>(2.6/113.0)</t>
  </si>
  <si>
    <t>(2.9/131.4)</t>
  </si>
  <si>
    <t>(2.9/134.6)</t>
  </si>
  <si>
    <t>(2.9/138.4)</t>
  </si>
  <si>
    <t>(2.9/139.2)</t>
  </si>
  <si>
    <t>(3.0/144.9)</t>
  </si>
  <si>
    <t>(4.7/100.0)</t>
  </si>
  <si>
    <t>(5.1/111.9)</t>
  </si>
  <si>
    <t>(5.2/118.1)</t>
  </si>
  <si>
    <t>(5.4/124.0)</t>
  </si>
  <si>
    <t>(5.4/127.6)</t>
  </si>
  <si>
    <t>(5.4/126.6)</t>
  </si>
  <si>
    <t>(5.3/127.1)</t>
  </si>
  <si>
    <t>(13.8/100.0)</t>
  </si>
  <si>
    <t>(13.4/101.0)</t>
  </si>
  <si>
    <t>(13.0/102.0)</t>
  </si>
  <si>
    <t>(12.9/102.1)</t>
  </si>
  <si>
    <t>(13.0/104.5)</t>
  </si>
  <si>
    <t>(12.7/102.7)</t>
  </si>
  <si>
    <t>(12.5/102.3)</t>
  </si>
  <si>
    <t>(5.4/111.1)</t>
  </si>
  <si>
    <t>(5.3/113.8)</t>
  </si>
  <si>
    <t>(5.2/114.0)</t>
  </si>
  <si>
    <t>(5.3/117.4)</t>
  </si>
  <si>
    <t>(5.3/118.1)</t>
  </si>
  <si>
    <t>(5.3/119.6)</t>
  </si>
  <si>
    <t>(2.5/100.0)</t>
  </si>
  <si>
    <t>(2.5/102.5)</t>
  </si>
  <si>
    <t>(2.4/101.6)</t>
  </si>
  <si>
    <t>(2.6/111.0)</t>
  </si>
  <si>
    <t>(2.6/113.8)</t>
  </si>
  <si>
    <t>(2.5/112.6)</t>
  </si>
  <si>
    <t>(2.4/108.8)</t>
  </si>
  <si>
    <t>(4.9/102.9)</t>
  </si>
  <si>
    <t>(5.0/108.6)</t>
  </si>
  <si>
    <t>(4.8/107.7)</t>
  </si>
  <si>
    <t>(4.9/109.3)</t>
  </si>
  <si>
    <t>(4.9/109.5)</t>
  </si>
  <si>
    <t>(4.4/97.7)</t>
  </si>
  <si>
    <t>(4.3/98.6)</t>
  </si>
  <si>
    <t>(4.1/95.4)</t>
  </si>
  <si>
    <t>(4.0/95.7)</t>
  </si>
  <si>
    <t>(4.1/97.6)</t>
  </si>
  <si>
    <t>(12.5/100.0)</t>
  </si>
  <si>
    <t>(12.3/102.4)</t>
  </si>
  <si>
    <t>(12.0/103.5)</t>
  </si>
  <si>
    <t>(11.9/104.0)</t>
  </si>
  <si>
    <t>(11.8/104.8)</t>
  </si>
  <si>
    <t>(11.7/104.6)</t>
  </si>
  <si>
    <t>(11.7/105.1)</t>
  </si>
  <si>
    <t>(7.5/100.0)</t>
  </si>
  <si>
    <t>(7.8/107.4)</t>
  </si>
  <si>
    <t>(7.8/112.7)</t>
  </si>
  <si>
    <t>(8.0/116.8)</t>
  </si>
  <si>
    <t>(8.0/117.7)</t>
  </si>
  <si>
    <t>(8.1/120.1)</t>
  </si>
  <si>
    <t>(8.1/121.8)</t>
  </si>
  <si>
    <t>(5.0/99.8)</t>
  </si>
  <si>
    <t>(4.9/103.9)</t>
  </si>
  <si>
    <t>(4.9/105.7)</t>
  </si>
  <si>
    <t>(5.0/107.2)</t>
  </si>
  <si>
    <t>(3.8/100.0)</t>
  </si>
  <si>
    <t>(3.6/98.7)</t>
  </si>
  <si>
    <t>(3.5/99.2)</t>
  </si>
  <si>
    <t>(3.4/100.4)</t>
  </si>
  <si>
    <t>(3.4/101.0)</t>
  </si>
  <si>
    <t>(3.4/101.3)</t>
  </si>
  <si>
    <t>(6.9/100.0)</t>
  </si>
  <si>
    <t>(7.3/110.4)</t>
  </si>
  <si>
    <t>(7.4/116.6)</t>
  </si>
  <si>
    <t>(7.7/122.5)</t>
  </si>
  <si>
    <t>(7.6/122.1)</t>
  </si>
  <si>
    <t>(7.7/125.1)</t>
  </si>
  <si>
    <t>(7.9/129.2)</t>
  </si>
  <si>
    <t>(4.3/98.4)</t>
  </si>
  <si>
    <t>(4.2/98.5)</t>
  </si>
  <si>
    <t>(4.1/96.7)</t>
  </si>
  <si>
    <t>(4.1/98.1)</t>
  </si>
  <si>
    <t>(4.0/97.2)</t>
  </si>
  <si>
    <t>(4.0/97.8)</t>
  </si>
  <si>
    <t>(0.8/141.7)</t>
  </si>
  <si>
    <t>(0.6/110.1)</t>
  </si>
  <si>
    <t>(0.4/70.1)</t>
  </si>
  <si>
    <t>(0.4/93.6)</t>
  </si>
  <si>
    <t>(0.6/105.6)</t>
  </si>
  <si>
    <t>(0.4/86.0)</t>
  </si>
  <si>
    <t>(100.0/104.3)</t>
  </si>
  <si>
    <t>(100.0/108.2)</t>
  </si>
  <si>
    <t>(100.0/111.2)</t>
  </si>
  <si>
    <t>(100.0/111.8)</t>
  </si>
  <si>
    <t>(100.0/112.8)</t>
  </si>
  <si>
    <t>四ツ身、一ツ身</t>
    <rPh sb="0" eb="1">
      <t>ヨ</t>
    </rPh>
    <rPh sb="2" eb="3">
      <t>ミ</t>
    </rPh>
    <rPh sb="4" eb="5">
      <t>ヒト</t>
    </rPh>
    <rPh sb="6" eb="7">
      <t>ミ</t>
    </rPh>
    <phoneticPr fontId="10"/>
  </si>
  <si>
    <t>四ツ身、一ツ身絵羽</t>
    <rPh sb="0" eb="1">
      <t>ヨ</t>
    </rPh>
    <rPh sb="2" eb="3">
      <t>ミ</t>
    </rPh>
    <rPh sb="4" eb="5">
      <t>ヒト</t>
    </rPh>
    <rPh sb="6" eb="7">
      <t>ミ</t>
    </rPh>
    <rPh sb="7" eb="9">
      <t>エバ</t>
    </rPh>
    <phoneticPr fontId="10"/>
  </si>
  <si>
    <t>令和3年</t>
    <phoneticPr fontId="8"/>
  </si>
  <si>
    <t>令和3年</t>
    <rPh sb="0" eb="2">
      <t>レイワ</t>
    </rPh>
    <phoneticPr fontId="8"/>
  </si>
  <si>
    <t>※1</t>
    <phoneticPr fontId="8"/>
  </si>
  <si>
    <t>※2</t>
    <phoneticPr fontId="8"/>
  </si>
  <si>
    <t>　※1　令和元年経済センサス基礎調査は、これまでの経済センサスとは調査手法が異なり、</t>
    <rPh sb="4" eb="6">
      <t>レイワ</t>
    </rPh>
    <rPh sb="25" eb="27">
      <t>ケイザイ</t>
    </rPh>
    <rPh sb="33" eb="35">
      <t>チョウサ</t>
    </rPh>
    <rPh sb="35" eb="37">
      <t>シュホウ</t>
    </rPh>
    <phoneticPr fontId="8"/>
  </si>
  <si>
    <t>　</t>
    <phoneticPr fontId="8"/>
  </si>
  <si>
    <t>表Ⅰ－1－7　京都市の事業所数、従業者数の推移</t>
    <phoneticPr fontId="8"/>
  </si>
  <si>
    <t>※　令和3年の事業所数は、事業内容等不詳のものを除くため、表Ⅰ－1－7の数値と一致しない。</t>
    <rPh sb="2" eb="4">
      <t>レイワ</t>
    </rPh>
    <rPh sb="5" eb="6">
      <t>ネン</t>
    </rPh>
    <rPh sb="7" eb="10">
      <t>ジギョウショ</t>
    </rPh>
    <rPh sb="10" eb="11">
      <t>スウ</t>
    </rPh>
    <rPh sb="24" eb="25">
      <t>ノゾ</t>
    </rPh>
    <rPh sb="36" eb="38">
      <t>スウチ</t>
    </rPh>
    <rPh sb="39" eb="41">
      <t>イッチ</t>
    </rPh>
    <phoneticPr fontId="8"/>
  </si>
  <si>
    <t>　※2　事業所数は、事業内容等不詳のものを含む。</t>
    <rPh sb="4" eb="7">
      <t>ジギョウショ</t>
    </rPh>
    <rPh sb="7" eb="8">
      <t>スウ</t>
    </rPh>
    <phoneticPr fontId="8"/>
  </si>
  <si>
    <t>資料：総務省統計局「令和3年経済センサス活動調査　製造業に関する集計」</t>
    <phoneticPr fontId="13"/>
  </si>
  <si>
    <t>資料：総務省統計局「令和3年経済センサス活動調査</t>
    <phoneticPr fontId="13"/>
  </si>
  <si>
    <t>　　　製造業に関する集計」</t>
    <phoneticPr fontId="8"/>
  </si>
  <si>
    <t>表Ⅱ－3－1－7　全国の製造業の業種別構成比</t>
  </si>
  <si>
    <t>総計</t>
    <phoneticPr fontId="8"/>
  </si>
  <si>
    <t>軽工業</t>
    <phoneticPr fontId="8"/>
  </si>
  <si>
    <t>食料品</t>
  </si>
  <si>
    <t>飲料・たばこ・飼料</t>
  </si>
  <si>
    <t>繊維</t>
  </si>
  <si>
    <t>木材・木製品</t>
  </si>
  <si>
    <t>家具・装備品</t>
  </si>
  <si>
    <t>パルプ・紙・紙加工品</t>
  </si>
  <si>
    <t>印刷・同関連</t>
  </si>
  <si>
    <t>なめし革・同製品・毛皮</t>
  </si>
  <si>
    <t>窯業・土石製品</t>
  </si>
  <si>
    <t>その他の製造</t>
  </si>
  <si>
    <t>重工業</t>
  </si>
  <si>
    <t>化学</t>
  </si>
  <si>
    <t>石油製品・石炭製品</t>
  </si>
  <si>
    <t>プラスチック製品</t>
  </si>
  <si>
    <t>ゴム製品</t>
  </si>
  <si>
    <t>総務省「家計調査年報（都市階級・地方・都道府県庁所在市別１世帯当たり
　　　　年間品目別支出金額）(総世帯）」</t>
    <phoneticPr fontId="10"/>
  </si>
  <si>
    <t>京都市「平成28年経済センサス活動調査　卸売業・小売業に関する集計
　　　　（京都市集計結果）」</t>
    <phoneticPr fontId="10"/>
  </si>
  <si>
    <t>神戸市</t>
    <rPh sb="0" eb="3">
      <t>コウベシ</t>
    </rPh>
    <phoneticPr fontId="3"/>
  </si>
  <si>
    <t>(99.4/105.8)</t>
  </si>
  <si>
    <t>(99.4/109.1)</t>
  </si>
  <si>
    <t>(99.3/109.1)</t>
  </si>
  <si>
    <t>(99.5/109.3)</t>
  </si>
  <si>
    <t>(20.7/100.0)</t>
  </si>
  <si>
    <t>(18.9/91.2)</t>
  </si>
  <si>
    <t>(22.8/116.9)</t>
  </si>
  <si>
    <t>(23.5/122.9)</t>
  </si>
  <si>
    <t>(22.3/118.1)</t>
  </si>
  <si>
    <t>(22.6/119.8)</t>
  </si>
  <si>
    <t>(20.6/109.2)</t>
  </si>
  <si>
    <t>(2.0/103.6)</t>
  </si>
  <si>
    <t>(2.2/124.3)</t>
  </si>
  <si>
    <t>(4.3/124.3)</t>
  </si>
  <si>
    <t>(3.6/111.0)</t>
  </si>
  <si>
    <t>(4.0/125.2)</t>
  </si>
  <si>
    <t>(11.6/100.0)</t>
  </si>
  <si>
    <t>(11.9/102.9)</t>
  </si>
  <si>
    <t>(11.0/101.1)</t>
  </si>
  <si>
    <t>(10.6/99.3)</t>
  </si>
  <si>
    <t>(10.9/102.7)</t>
  </si>
  <si>
    <t>(10.8/102.0)</t>
  </si>
  <si>
    <t>(10.6/100.3)</t>
  </si>
  <si>
    <t>(4.1/100.0)</t>
  </si>
  <si>
    <t>(4.6/122.5)</t>
  </si>
  <si>
    <t>(3.6/91.2)</t>
  </si>
  <si>
    <t>(3.5/97.3)</t>
  </si>
  <si>
    <t>(3.7/100.0)</t>
  </si>
  <si>
    <t>(3.6/97.2)</t>
  </si>
  <si>
    <t>(3.4/99.2)</t>
  </si>
  <si>
    <t>(3.4/99.6)</t>
  </si>
  <si>
    <t>(3.3/97.8)</t>
  </si>
  <si>
    <t>(3.3/98.6)</t>
  </si>
  <si>
    <t>(3.2/96.2)</t>
  </si>
  <si>
    <t>(4.4/100.0)</t>
  </si>
  <si>
    <t>(12.8/100.0)</t>
  </si>
  <si>
    <t>(13.5/104.5)</t>
  </si>
  <si>
    <t>(12.8/105.9)</t>
  </si>
  <si>
    <t>(12.7/106.6)</t>
  </si>
  <si>
    <t>(12.7/107.7)</t>
  </si>
  <si>
    <t>(12.0/102.6)</t>
  </si>
  <si>
    <t>(12.0/102.3)</t>
  </si>
  <si>
    <t>(8.2/100.0)</t>
  </si>
  <si>
    <t>(7.4/90.2)</t>
  </si>
  <si>
    <t>(7.3/94.6)</t>
  </si>
  <si>
    <t>(7.5/99.8)</t>
  </si>
  <si>
    <t>(4.3/104.3)</t>
  </si>
  <si>
    <t>(6.2/100.0)</t>
  </si>
  <si>
    <t>(6.4/103.4)</t>
  </si>
  <si>
    <t>(6.2/105.9)</t>
  </si>
  <si>
    <t>(6.2/108.5)</t>
  </si>
  <si>
    <t>(6.6/116.9)</t>
  </si>
  <si>
    <t>(6.5/114.9)</t>
  </si>
  <si>
    <t>(8.0/100.0)</t>
  </si>
  <si>
    <t>(8.7/108.5)</t>
  </si>
  <si>
    <t>(8.8/116.7)</t>
  </si>
  <si>
    <t>(8.9/120.1)</t>
  </si>
  <si>
    <t>(9.0/122.9)</t>
  </si>
  <si>
    <t>(9.4/128.1)</t>
  </si>
  <si>
    <t>(4.2/80.2)</t>
  </si>
  <si>
    <t>(4.2/79.8)</t>
  </si>
  <si>
    <t>(0.8/168.7)</t>
  </si>
  <si>
    <t>(0.6/132.7)</t>
  </si>
  <si>
    <t>(0.5/112.6)</t>
  </si>
  <si>
    <t>(0.6/123.0)</t>
  </si>
  <si>
    <t>(0.7/148.8)</t>
  </si>
  <si>
    <t>(0.5/117.3)</t>
  </si>
  <si>
    <t>(100.0/105.9)</t>
  </si>
  <si>
    <t>(100.0/108.0)</t>
  </si>
  <si>
    <t>(100.0/109.1)</t>
  </si>
  <si>
    <t>(100.0/109.3)</t>
  </si>
  <si>
    <t>政令市のサービス関連業の業種別従業者数の比較</t>
    <rPh sb="0" eb="3">
      <t>セイレイシ</t>
    </rPh>
    <rPh sb="8" eb="10">
      <t>カンレン</t>
    </rPh>
    <rPh sb="10" eb="11">
      <t>ギョウ</t>
    </rPh>
    <rPh sb="12" eb="14">
      <t>ギョウシュ</t>
    </rPh>
    <rPh sb="14" eb="15">
      <t>ベツ</t>
    </rPh>
    <rPh sb="15" eb="16">
      <t>ジュウ</t>
    </rPh>
    <rPh sb="16" eb="19">
      <t>ギョウシャスウ</t>
    </rPh>
    <rPh sb="20" eb="22">
      <t>ヒカク</t>
    </rPh>
    <phoneticPr fontId="10"/>
  </si>
  <si>
    <t>京都市「京都市の商業　商業統計調査結果報告」
総務省統計局「経済センサス活動調査」</t>
    <phoneticPr fontId="10"/>
  </si>
  <si>
    <t>京都市「京都市の商業　商業統計調査結果報告」
総務省統計局「経済センサス活動調査（卸売業、小売業）」</t>
    <phoneticPr fontId="10"/>
  </si>
  <si>
    <t>経済産業省「工業統計調査」
総務省統計局「経済センサス活動調査（製造業集計、市区町村編）」
京都市「京都市の事業所・企業　平成24年経済センサス－活動調査結果報告」</t>
    <rPh sb="46" eb="49">
      <t>キョウトシ</t>
    </rPh>
    <rPh sb="50" eb="53">
      <t>キョウトシ</t>
    </rPh>
    <rPh sb="54" eb="56">
      <t>ジギョウ</t>
    </rPh>
    <rPh sb="56" eb="57">
      <t>ショ</t>
    </rPh>
    <rPh sb="58" eb="60">
      <t>キギョウ</t>
    </rPh>
    <rPh sb="61" eb="63">
      <t>ヘイセイ</t>
    </rPh>
    <rPh sb="65" eb="66">
      <t>ネン</t>
    </rPh>
    <rPh sb="66" eb="68">
      <t>ケイザイ</t>
    </rPh>
    <rPh sb="73" eb="75">
      <t>カツドウ</t>
    </rPh>
    <rPh sb="75" eb="77">
      <t>チョウサ</t>
    </rPh>
    <rPh sb="77" eb="79">
      <t>ケッカ</t>
    </rPh>
    <rPh sb="79" eb="81">
      <t>ホウコク</t>
    </rPh>
    <phoneticPr fontId="10"/>
  </si>
  <si>
    <t>主要業態別預貸金残高（令和3年末）</t>
    <rPh sb="0" eb="2">
      <t>シュヨウ</t>
    </rPh>
    <rPh sb="2" eb="4">
      <t>ギョウタイ</t>
    </rPh>
    <rPh sb="4" eb="5">
      <t>ベツ</t>
    </rPh>
    <rPh sb="5" eb="6">
      <t>アズ</t>
    </rPh>
    <rPh sb="6" eb="7">
      <t>カ</t>
    </rPh>
    <rPh sb="7" eb="8">
      <t>キン</t>
    </rPh>
    <rPh sb="8" eb="10">
      <t>ザンダカ</t>
    </rPh>
    <rPh sb="11" eb="13">
      <t>レイワ</t>
    </rPh>
    <rPh sb="14" eb="16">
      <t>ネンマツ</t>
    </rPh>
    <rPh sb="15" eb="16">
      <t>スエ</t>
    </rPh>
    <phoneticPr fontId="10"/>
  </si>
  <si>
    <t>京友禅の品目別生産数量（令和3年度）</t>
    <rPh sb="0" eb="3">
      <t>キョウユウゼン</t>
    </rPh>
    <rPh sb="4" eb="6">
      <t>ヒンモク</t>
    </rPh>
    <phoneticPr fontId="10"/>
  </si>
  <si>
    <t>京都市「令和元年度京都市の市民経済計算」</t>
    <rPh sb="4" eb="6">
      <t>レイワ</t>
    </rPh>
    <rPh sb="6" eb="7">
      <t>ガン</t>
    </rPh>
    <phoneticPr fontId="10"/>
  </si>
  <si>
    <t>各都市「令和元年度市民経済計算」</t>
    <phoneticPr fontId="8"/>
  </si>
  <si>
    <t>京都市「令和元年度京都市の市民経済計算」
内閣府「令和元年度国民経済計算年次推計」（令和元暦年値）</t>
    <rPh sb="25" eb="27">
      <t>レイワ</t>
    </rPh>
    <rPh sb="27" eb="28">
      <t>ガン</t>
    </rPh>
    <rPh sb="42" eb="44">
      <t>レイワ</t>
    </rPh>
    <rPh sb="44" eb="45">
      <t>ガン</t>
    </rPh>
    <phoneticPr fontId="10"/>
  </si>
  <si>
    <t>京都市「令和元年度京都市の市民経済計算」</t>
    <phoneticPr fontId="10"/>
  </si>
  <si>
    <t>内閣府「令和元年度国民経済計算年次推計」（令和元暦年値）</t>
    <phoneticPr fontId="10"/>
  </si>
  <si>
    <t>総務省統計局「平成28年経済センサス活動調査」
　　　　　　「令和3年経済センサス活動調査」</t>
    <rPh sb="31" eb="33">
      <t>レイワ</t>
    </rPh>
    <phoneticPr fontId="10"/>
  </si>
  <si>
    <t>京都市「令和2年度京都市農林統計資料」</t>
    <rPh sb="4" eb="6">
      <t>レイワ</t>
    </rPh>
    <phoneticPr fontId="10"/>
  </si>
  <si>
    <t>新設住宅着工戸数の推移（京都市・全国）　－利用関係別－</t>
    <rPh sb="0" eb="2">
      <t>シンセツ</t>
    </rPh>
    <rPh sb="2" eb="4">
      <t>ジュウタク</t>
    </rPh>
    <rPh sb="4" eb="6">
      <t>チャッコウ</t>
    </rPh>
    <rPh sb="6" eb="8">
      <t>コスウ</t>
    </rPh>
    <rPh sb="9" eb="11">
      <t>スイイ</t>
    </rPh>
    <rPh sb="12" eb="14">
      <t>キョウト</t>
    </rPh>
    <rPh sb="14" eb="15">
      <t>シ</t>
    </rPh>
    <rPh sb="16" eb="18">
      <t>ゼンコク</t>
    </rPh>
    <rPh sb="21" eb="23">
      <t>リヨウ</t>
    </rPh>
    <rPh sb="23" eb="25">
      <t>カンケイ</t>
    </rPh>
    <rPh sb="25" eb="26">
      <t>ベツ</t>
    </rPh>
    <phoneticPr fontId="10"/>
  </si>
  <si>
    <t>京都市の製造業の事業所数、従業者数、製造品出荷額等、粗付加価値額、粗付加価値率の推移</t>
    <rPh sb="0" eb="3">
      <t>キョウトシ</t>
    </rPh>
    <rPh sb="8" eb="11">
      <t>ジギョウショ</t>
    </rPh>
    <rPh sb="11" eb="12">
      <t>スウ</t>
    </rPh>
    <rPh sb="13" eb="16">
      <t>ジュウギョウシャ</t>
    </rPh>
    <rPh sb="16" eb="17">
      <t>スウ</t>
    </rPh>
    <rPh sb="18" eb="21">
      <t>セイゾウヒン</t>
    </rPh>
    <rPh sb="21" eb="23">
      <t>シュッカ</t>
    </rPh>
    <rPh sb="23" eb="24">
      <t>ガク</t>
    </rPh>
    <rPh sb="24" eb="25">
      <t>ナド</t>
    </rPh>
    <rPh sb="26" eb="27">
      <t>アラ</t>
    </rPh>
    <rPh sb="27" eb="29">
      <t>フカ</t>
    </rPh>
    <rPh sb="29" eb="31">
      <t>カチ</t>
    </rPh>
    <rPh sb="31" eb="32">
      <t>ガク</t>
    </rPh>
    <rPh sb="33" eb="34">
      <t>アラ</t>
    </rPh>
    <phoneticPr fontId="10"/>
  </si>
  <si>
    <t>全国の製造業の事業所数、従業者数、製造品出荷額等、粗付加価値額、粗付加価値率の推移</t>
    <rPh sb="0" eb="2">
      <t>ゼンコク</t>
    </rPh>
    <rPh sb="7" eb="10">
      <t>ジギョウショ</t>
    </rPh>
    <rPh sb="10" eb="11">
      <t>スウ</t>
    </rPh>
    <rPh sb="12" eb="15">
      <t>ジュウギョウシャ</t>
    </rPh>
    <rPh sb="15" eb="16">
      <t>スウ</t>
    </rPh>
    <rPh sb="17" eb="20">
      <t>セイゾウヒン</t>
    </rPh>
    <rPh sb="20" eb="22">
      <t>シュッカ</t>
    </rPh>
    <rPh sb="22" eb="23">
      <t>ガク</t>
    </rPh>
    <rPh sb="23" eb="24">
      <t>ナド</t>
    </rPh>
    <rPh sb="25" eb="26">
      <t>アラ</t>
    </rPh>
    <rPh sb="26" eb="28">
      <t>フカ</t>
    </rPh>
    <rPh sb="28" eb="30">
      <t>カチ</t>
    </rPh>
    <rPh sb="30" eb="31">
      <t>ガク</t>
    </rPh>
    <rPh sb="32" eb="33">
      <t>アラ</t>
    </rPh>
    <phoneticPr fontId="10"/>
  </si>
  <si>
    <t>経済産業省「工業統計調査」
総務省統計局「経済センサス活動調査（製造業に関する集計、市区町村編」</t>
    <rPh sb="42" eb="44">
      <t>シク</t>
    </rPh>
    <rPh sb="44" eb="46">
      <t>チョウソン</t>
    </rPh>
    <rPh sb="46" eb="47">
      <t>ヘン</t>
    </rPh>
    <phoneticPr fontId="10"/>
  </si>
  <si>
    <t>京都市の製造品出荷額等の推移</t>
    <rPh sb="0" eb="3">
      <t>キョウトシ</t>
    </rPh>
    <rPh sb="4" eb="7">
      <t>セイゾウヒン</t>
    </rPh>
    <rPh sb="7" eb="9">
      <t>シュッカ</t>
    </rPh>
    <rPh sb="9" eb="10">
      <t>ガク</t>
    </rPh>
    <rPh sb="10" eb="11">
      <t>トウ</t>
    </rPh>
    <rPh sb="12" eb="14">
      <t>スイイ</t>
    </rPh>
    <phoneticPr fontId="13"/>
  </si>
  <si>
    <t>経済産業省「工業統計調査」
総務省統計局「経済センサス活動調査（製造業集計、市区町村編）」
京都市「令和3年経済センサス活動調査　製造業に関する集計（京都市集計結果）」</t>
    <rPh sb="46" eb="49">
      <t>キョウトシ</t>
    </rPh>
    <rPh sb="50" eb="52">
      <t>レイワ</t>
    </rPh>
    <rPh sb="53" eb="54">
      <t>ネン</t>
    </rPh>
    <rPh sb="54" eb="56">
      <t>ケイザイ</t>
    </rPh>
    <rPh sb="60" eb="62">
      <t>カツドウ</t>
    </rPh>
    <rPh sb="62" eb="64">
      <t>チョウサ</t>
    </rPh>
    <rPh sb="65" eb="68">
      <t>セイゾウギョウ</t>
    </rPh>
    <rPh sb="69" eb="70">
      <t>カン</t>
    </rPh>
    <rPh sb="72" eb="74">
      <t>シュウケイ</t>
    </rPh>
    <rPh sb="75" eb="78">
      <t>キョウトシ</t>
    </rPh>
    <rPh sb="78" eb="80">
      <t>シュウケイ</t>
    </rPh>
    <rPh sb="80" eb="82">
      <t>ケッカ</t>
    </rPh>
    <phoneticPr fontId="10"/>
  </si>
  <si>
    <t>京都市「経済センサス活動調査　製造業に関する集計（京都市集計結果）」
　　　「工業統計調査（京都市集計結果）」</t>
    <rPh sb="39" eb="41">
      <t>コウギョウ</t>
    </rPh>
    <rPh sb="41" eb="43">
      <t>トウケイ</t>
    </rPh>
    <rPh sb="43" eb="45">
      <t>チョウサ</t>
    </rPh>
    <phoneticPr fontId="10"/>
  </si>
  <si>
    <t>西陣機業の企業数、織機台数、従業者数の推移</t>
    <rPh sb="0" eb="2">
      <t>ニシジン</t>
    </rPh>
    <rPh sb="2" eb="4">
      <t>キギョウ</t>
    </rPh>
    <phoneticPr fontId="10"/>
  </si>
  <si>
    <t>第23次西陣機業調査委員会「西陣機業調査の概要」</t>
    <phoneticPr fontId="10"/>
  </si>
  <si>
    <t>京都織物卸商業組合「令和3年組合員の業態」</t>
    <phoneticPr fontId="10"/>
  </si>
  <si>
    <t>京都市の卸売業の事業所数、従業者数、年間商品販売額の推移</t>
    <phoneticPr fontId="10"/>
  </si>
  <si>
    <t>京都市の小売業の事業所数、従業者数、年間商品販売額、売場面積の推移</t>
    <rPh sb="0" eb="3">
      <t>キョウトシ</t>
    </rPh>
    <rPh sb="4" eb="7">
      <t>コウリギョウ</t>
    </rPh>
    <rPh sb="13" eb="14">
      <t>ジュウ</t>
    </rPh>
    <rPh sb="14" eb="17">
      <t>ギョウシャスウ</t>
    </rPh>
    <rPh sb="16" eb="17">
      <t>スウ</t>
    </rPh>
    <rPh sb="26" eb="27">
      <t>ウ</t>
    </rPh>
    <rPh sb="27" eb="28">
      <t>バ</t>
    </rPh>
    <rPh sb="28" eb="30">
      <t>メンセキ</t>
    </rPh>
    <rPh sb="31" eb="33">
      <t>スイイ</t>
    </rPh>
    <phoneticPr fontId="10"/>
  </si>
  <si>
    <t>日本銀行京都支店「管内金融経済概況」
日本銀行大阪支店「実質預金・貸出動向（近畿地区）」</t>
    <rPh sb="9" eb="11">
      <t>カンナイ</t>
    </rPh>
    <rPh sb="11" eb="13">
      <t>キンユウ</t>
    </rPh>
    <rPh sb="13" eb="15">
      <t>ケイザイ</t>
    </rPh>
    <rPh sb="15" eb="17">
      <t>ガイキョウ</t>
    </rPh>
    <rPh sb="19" eb="21">
      <t>ニホン</t>
    </rPh>
    <rPh sb="21" eb="23">
      <t>ギンコウ</t>
    </rPh>
    <rPh sb="28" eb="30">
      <t>ジッシツ</t>
    </rPh>
    <rPh sb="30" eb="32">
      <t>ヨキン</t>
    </rPh>
    <rPh sb="33" eb="35">
      <t>カシダシ</t>
    </rPh>
    <rPh sb="35" eb="37">
      <t>ドウコウ</t>
    </rPh>
    <rPh sb="38" eb="40">
      <t>キンキ</t>
    </rPh>
    <rPh sb="40" eb="42">
      <t>チク</t>
    </rPh>
    <phoneticPr fontId="10"/>
  </si>
  <si>
    <t>京都市の金融・保険業の事業所数、従業者数の推移</t>
    <rPh sb="0" eb="3">
      <t>キョウトシ</t>
    </rPh>
    <rPh sb="4" eb="6">
      <t>キンユウ</t>
    </rPh>
    <rPh sb="7" eb="10">
      <t>ホケンギョウ</t>
    </rPh>
    <rPh sb="9" eb="10">
      <t>ギョウ</t>
    </rPh>
    <rPh sb="21" eb="23">
      <t>スイイ</t>
    </rPh>
    <phoneticPr fontId="10"/>
  </si>
  <si>
    <t>サービス関連業の業種分類別の事業所数、従業者数</t>
    <rPh sb="4" eb="6">
      <t>カンレン</t>
    </rPh>
    <rPh sb="6" eb="7">
      <t>ギョウ</t>
    </rPh>
    <rPh sb="8" eb="10">
      <t>ギョウシュ</t>
    </rPh>
    <rPh sb="10" eb="12">
      <t>ブンルイ</t>
    </rPh>
    <rPh sb="12" eb="13">
      <t>ベツ</t>
    </rPh>
    <rPh sb="14" eb="17">
      <t>ジギョウショ</t>
    </rPh>
    <rPh sb="17" eb="18">
      <t>スウ</t>
    </rPh>
    <rPh sb="19" eb="20">
      <t>ジュウ</t>
    </rPh>
    <rPh sb="20" eb="23">
      <t>ギョウシャスウ</t>
    </rPh>
    <phoneticPr fontId="10"/>
  </si>
  <si>
    <t>政令市の学術研究・専門技術サービス業事業所数の比較</t>
    <rPh sb="0" eb="3">
      <t>セイレイシ</t>
    </rPh>
    <rPh sb="4" eb="6">
      <t>ガクジュツ</t>
    </rPh>
    <rPh sb="6" eb="8">
      <t>ケンキュウ</t>
    </rPh>
    <rPh sb="9" eb="11">
      <t>センモン</t>
    </rPh>
    <rPh sb="11" eb="13">
      <t>ギジュツ</t>
    </rPh>
    <rPh sb="17" eb="18">
      <t>ギョウ</t>
    </rPh>
    <rPh sb="18" eb="21">
      <t>ジギョウショ</t>
    </rPh>
    <rPh sb="21" eb="22">
      <t>スウ</t>
    </rPh>
    <rPh sb="23" eb="25">
      <t>ヒカク</t>
    </rPh>
    <phoneticPr fontId="10"/>
  </si>
  <si>
    <t>政令市の学術研究・専門技術サービス業従業者数の比較</t>
    <rPh sb="0" eb="3">
      <t>セイレイシ</t>
    </rPh>
    <rPh sb="4" eb="6">
      <t>ガクジュツ</t>
    </rPh>
    <rPh sb="6" eb="8">
      <t>ケンキュウ</t>
    </rPh>
    <rPh sb="9" eb="11">
      <t>センモン</t>
    </rPh>
    <rPh sb="11" eb="13">
      <t>ギジュツ</t>
    </rPh>
    <rPh sb="17" eb="18">
      <t>ギョウ</t>
    </rPh>
    <rPh sb="18" eb="19">
      <t>ジュウ</t>
    </rPh>
    <rPh sb="19" eb="22">
      <t>ギョウシャスウ</t>
    </rPh>
    <rPh sb="23" eb="25">
      <t>ヒカク</t>
    </rPh>
    <phoneticPr fontId="10"/>
  </si>
  <si>
    <t>政令市の生活関連サービス業・娯楽業事業所数の比較</t>
    <rPh sb="0" eb="3">
      <t>セイレイシ</t>
    </rPh>
    <rPh sb="4" eb="6">
      <t>セイカツ</t>
    </rPh>
    <rPh sb="6" eb="8">
      <t>カンレン</t>
    </rPh>
    <rPh sb="12" eb="13">
      <t>ギョウ</t>
    </rPh>
    <rPh sb="14" eb="16">
      <t>ゴラク</t>
    </rPh>
    <rPh sb="17" eb="20">
      <t>ジギョウショ</t>
    </rPh>
    <rPh sb="20" eb="21">
      <t>スウ</t>
    </rPh>
    <rPh sb="22" eb="24">
      <t>ヒカク</t>
    </rPh>
    <phoneticPr fontId="10"/>
  </si>
  <si>
    <t>政令市の生活関連サービス業・娯楽業従業者数の比較</t>
    <rPh sb="0" eb="3">
      <t>セイレイシ</t>
    </rPh>
    <rPh sb="4" eb="6">
      <t>セイカツ</t>
    </rPh>
    <rPh sb="6" eb="8">
      <t>カンレン</t>
    </rPh>
    <rPh sb="12" eb="13">
      <t>ギョウ</t>
    </rPh>
    <rPh sb="14" eb="16">
      <t>ゴラク</t>
    </rPh>
    <rPh sb="17" eb="18">
      <t>ジュウ</t>
    </rPh>
    <rPh sb="18" eb="21">
      <t>ギョウシャスウ</t>
    </rPh>
    <rPh sb="22" eb="24">
      <t>ヒカク</t>
    </rPh>
    <phoneticPr fontId="10"/>
  </si>
  <si>
    <t>政令市の教育・学習支援業事業所数の比較</t>
    <rPh sb="0" eb="3">
      <t>セイレイシ</t>
    </rPh>
    <rPh sb="4" eb="6">
      <t>キョウイク</t>
    </rPh>
    <rPh sb="7" eb="9">
      <t>ガクシュウ</t>
    </rPh>
    <rPh sb="9" eb="11">
      <t>シエン</t>
    </rPh>
    <rPh sb="11" eb="12">
      <t>ギョウ</t>
    </rPh>
    <rPh sb="12" eb="15">
      <t>ジギョウショ</t>
    </rPh>
    <rPh sb="15" eb="16">
      <t>スウ</t>
    </rPh>
    <rPh sb="17" eb="19">
      <t>ヒカク</t>
    </rPh>
    <phoneticPr fontId="10"/>
  </si>
  <si>
    <t>政令市の教育・学習支援業従業者数の比較</t>
    <rPh sb="0" eb="3">
      <t>セイレイシ</t>
    </rPh>
    <rPh sb="4" eb="6">
      <t>キョウイク</t>
    </rPh>
    <rPh sb="7" eb="9">
      <t>ガクシュウ</t>
    </rPh>
    <rPh sb="9" eb="11">
      <t>シエン</t>
    </rPh>
    <rPh sb="11" eb="12">
      <t>ギョウ</t>
    </rPh>
    <rPh sb="12" eb="13">
      <t>ジュウ</t>
    </rPh>
    <rPh sb="13" eb="16">
      <t>ギョウシャスウ</t>
    </rPh>
    <rPh sb="17" eb="19">
      <t>ヒカク</t>
    </rPh>
    <phoneticPr fontId="10"/>
  </si>
  <si>
    <t>政令市の医療・福祉事業所数の比較</t>
    <rPh sb="0" eb="3">
      <t>セイレイシ</t>
    </rPh>
    <rPh sb="4" eb="6">
      <t>イリョウ</t>
    </rPh>
    <rPh sb="7" eb="9">
      <t>フクシ</t>
    </rPh>
    <rPh sb="9" eb="11">
      <t>ジギョウ</t>
    </rPh>
    <rPh sb="11" eb="12">
      <t>ショ</t>
    </rPh>
    <rPh sb="12" eb="13">
      <t>スウ</t>
    </rPh>
    <rPh sb="14" eb="16">
      <t>ヒカク</t>
    </rPh>
    <phoneticPr fontId="10"/>
  </si>
  <si>
    <t>政令市の医療・福祉従業者数の比較</t>
    <rPh sb="0" eb="3">
      <t>セイレイシ</t>
    </rPh>
    <rPh sb="4" eb="6">
      <t>イリョウ</t>
    </rPh>
    <rPh sb="7" eb="9">
      <t>フクシ</t>
    </rPh>
    <rPh sb="9" eb="10">
      <t>ジュウ</t>
    </rPh>
    <rPh sb="10" eb="13">
      <t>ギョウシャスウ</t>
    </rPh>
    <rPh sb="14" eb="16">
      <t>ヒカク</t>
    </rPh>
    <phoneticPr fontId="10"/>
  </si>
  <si>
    <t>資料：京都市「令和元年度京都市の市民経済計算」</t>
    <rPh sb="7" eb="9">
      <t>レイワ</t>
    </rPh>
    <rPh sb="9" eb="10">
      <t>ガン</t>
    </rPh>
    <phoneticPr fontId="10"/>
  </si>
  <si>
    <t>資料：各都市「令和元年度市民経済計算」</t>
    <rPh sb="3" eb="6">
      <t>カクトシ</t>
    </rPh>
    <rPh sb="7" eb="9">
      <t>レイワ</t>
    </rPh>
    <rPh sb="9" eb="10">
      <t>ガン</t>
    </rPh>
    <rPh sb="10" eb="11">
      <t>ネン</t>
    </rPh>
    <rPh sb="11" eb="12">
      <t>ド</t>
    </rPh>
    <rPh sb="12" eb="14">
      <t>シミン</t>
    </rPh>
    <rPh sb="14" eb="16">
      <t>ケイザイ</t>
    </rPh>
    <rPh sb="16" eb="18">
      <t>ケイサン</t>
    </rPh>
    <phoneticPr fontId="10"/>
  </si>
  <si>
    <t>※令和5年2月末時点で公表されている政令指定都市分を掲載</t>
    <rPh sb="1" eb="3">
      <t>レイワ</t>
    </rPh>
    <rPh sb="4" eb="5">
      <t>ネン</t>
    </rPh>
    <rPh sb="6" eb="7">
      <t>ツキ</t>
    </rPh>
    <rPh sb="7" eb="8">
      <t>マツ</t>
    </rPh>
    <rPh sb="8" eb="10">
      <t>ジテン</t>
    </rPh>
    <rPh sb="11" eb="13">
      <t>コウヒョウ</t>
    </rPh>
    <rPh sb="18" eb="20">
      <t>セイレイ</t>
    </rPh>
    <rPh sb="20" eb="22">
      <t>シテイ</t>
    </rPh>
    <rPh sb="22" eb="24">
      <t>トシ</t>
    </rPh>
    <rPh sb="24" eb="25">
      <t>ブン</t>
    </rPh>
    <rPh sb="26" eb="28">
      <t>ケイサイ</t>
    </rPh>
    <phoneticPr fontId="10"/>
  </si>
  <si>
    <t>　　　内閣府「令和元年度国民経済計算年次推計」（令和元暦年値）</t>
    <rPh sb="3" eb="5">
      <t>ナイカク</t>
    </rPh>
    <rPh sb="5" eb="6">
      <t>フ</t>
    </rPh>
    <rPh sb="7" eb="9">
      <t>レイワ</t>
    </rPh>
    <rPh sb="9" eb="11">
      <t>ガンネン</t>
    </rPh>
    <rPh sb="10" eb="12">
      <t>ネンド</t>
    </rPh>
    <rPh sb="12" eb="14">
      <t>コクミン</t>
    </rPh>
    <rPh sb="14" eb="16">
      <t>ケイザイ</t>
    </rPh>
    <rPh sb="16" eb="18">
      <t>ケイサン</t>
    </rPh>
    <rPh sb="18" eb="20">
      <t>ネンジ</t>
    </rPh>
    <rPh sb="20" eb="22">
      <t>スイケイ</t>
    </rPh>
    <rPh sb="24" eb="26">
      <t>レイワ</t>
    </rPh>
    <rPh sb="26" eb="27">
      <t>ガン</t>
    </rPh>
    <rPh sb="27" eb="29">
      <t>レキネン</t>
    </rPh>
    <rPh sb="29" eb="30">
      <t>チ</t>
    </rPh>
    <phoneticPr fontId="10"/>
  </si>
  <si>
    <t>資料：各都市「令和元年度市民経済計算」</t>
    <rPh sb="3" eb="6">
      <t>カクトシ</t>
    </rPh>
    <rPh sb="7" eb="9">
      <t>レイワ</t>
    </rPh>
    <rPh sb="9" eb="11">
      <t>ガンネン</t>
    </rPh>
    <rPh sb="11" eb="12">
      <t>ド</t>
    </rPh>
    <rPh sb="12" eb="14">
      <t>シミン</t>
    </rPh>
    <rPh sb="14" eb="16">
      <t>ケイザイ</t>
    </rPh>
    <rPh sb="16" eb="18">
      <t>ケイサン</t>
    </rPh>
    <phoneticPr fontId="33"/>
  </si>
  <si>
    <t>※令和5年2月末時点で公表されている政令指定都市分を掲載</t>
    <rPh sb="1" eb="3">
      <t>レイワ</t>
    </rPh>
    <rPh sb="4" eb="5">
      <t>ネン</t>
    </rPh>
    <rPh sb="6" eb="7">
      <t>ツキ</t>
    </rPh>
    <rPh sb="7" eb="8">
      <t>マツ</t>
    </rPh>
    <rPh sb="8" eb="10">
      <t>ジテン</t>
    </rPh>
    <rPh sb="11" eb="13">
      <t>コウヒョウ</t>
    </rPh>
    <rPh sb="18" eb="20">
      <t>セイレイ</t>
    </rPh>
    <rPh sb="20" eb="22">
      <t>シテイ</t>
    </rPh>
    <rPh sb="22" eb="24">
      <t>トシ</t>
    </rPh>
    <rPh sb="24" eb="25">
      <t>ブン</t>
    </rPh>
    <rPh sb="26" eb="28">
      <t>ケイサイ</t>
    </rPh>
    <phoneticPr fontId="8"/>
  </si>
  <si>
    <t>資料：京都市「令和元年度京都市の市民経済計算」</t>
    <rPh sb="7" eb="9">
      <t>レイワ</t>
    </rPh>
    <rPh sb="9" eb="10">
      <t>ガン</t>
    </rPh>
    <rPh sb="10" eb="11">
      <t>ネン</t>
    </rPh>
    <rPh sb="11" eb="12">
      <t>ド</t>
    </rPh>
    <phoneticPr fontId="10"/>
  </si>
  <si>
    <t>※　上段は実数。下段の（）内は、前の数字が市内総生産に占める構成比、後の数字が平成23年度を100としたときの指数</t>
    <rPh sb="21" eb="23">
      <t>シナイ</t>
    </rPh>
    <rPh sb="23" eb="26">
      <t>ソウセイサン</t>
    </rPh>
    <rPh sb="27" eb="28">
      <t>シ</t>
    </rPh>
    <phoneticPr fontId="10"/>
  </si>
  <si>
    <t>平成23暦年</t>
    <rPh sb="4" eb="5">
      <t>コヨミ</t>
    </rPh>
    <phoneticPr fontId="10"/>
  </si>
  <si>
    <t>資料：内閣府「令和元年度国民経済計算年次推計」（令和元暦年値）</t>
    <rPh sb="3" eb="5">
      <t>ナイカク</t>
    </rPh>
    <rPh sb="5" eb="6">
      <t>フ</t>
    </rPh>
    <rPh sb="7" eb="9">
      <t>レイワ</t>
    </rPh>
    <rPh sb="9" eb="11">
      <t>ガンネン</t>
    </rPh>
    <rPh sb="11" eb="12">
      <t>ド</t>
    </rPh>
    <rPh sb="12" eb="14">
      <t>コクミン</t>
    </rPh>
    <rPh sb="14" eb="16">
      <t>ケイザイ</t>
    </rPh>
    <rPh sb="16" eb="18">
      <t>ケイサン</t>
    </rPh>
    <rPh sb="18" eb="20">
      <t>ネンジ</t>
    </rPh>
    <rPh sb="20" eb="22">
      <t>スイケイ</t>
    </rPh>
    <rPh sb="24" eb="26">
      <t>レイワ</t>
    </rPh>
    <rPh sb="26" eb="27">
      <t>ガン</t>
    </rPh>
    <phoneticPr fontId="10"/>
  </si>
  <si>
    <t>※　上段は実数。下段の（）内は、左の数字が国内総生産に占める構成比、右の数字が平成23暦年を100としたときの指数</t>
    <rPh sb="2" eb="4">
      <t>ジョウダン</t>
    </rPh>
    <rPh sb="16" eb="17">
      <t>ヒダリ</t>
    </rPh>
    <rPh sb="21" eb="23">
      <t>コクナイ</t>
    </rPh>
    <rPh sb="23" eb="26">
      <t>ソウセイサン</t>
    </rPh>
    <rPh sb="27" eb="28">
      <t>シ</t>
    </rPh>
    <rPh sb="34" eb="35">
      <t>ミギ</t>
    </rPh>
    <rPh sb="43" eb="45">
      <t>レキネン</t>
    </rPh>
    <phoneticPr fontId="10"/>
  </si>
  <si>
    <t>　　従業者数が公表されていない。また、前後の値との連続性がない。</t>
    <rPh sb="2" eb="5">
      <t>ジュウギョウシャ</t>
    </rPh>
    <rPh sb="5" eb="6">
      <t>スウ</t>
    </rPh>
    <rPh sb="7" eb="9">
      <t>コウヒョウ</t>
    </rPh>
    <rPh sb="19" eb="21">
      <t>ゼンゴ</t>
    </rPh>
    <rPh sb="25" eb="28">
      <t>レンゾクセイ</t>
    </rPh>
    <phoneticPr fontId="8"/>
  </si>
  <si>
    <t>資料：総務省統計局「平成28年経済センサス活動調査」、「令和3年経済センサス活動調査」</t>
    <rPh sb="21" eb="23">
      <t>カツドウ</t>
    </rPh>
    <rPh sb="23" eb="25">
      <t>チョウサ</t>
    </rPh>
    <rPh sb="28" eb="30">
      <t>レイワ</t>
    </rPh>
    <rPh sb="38" eb="40">
      <t>カツドウ</t>
    </rPh>
    <phoneticPr fontId="12"/>
  </si>
  <si>
    <r>
      <t>令和3年</t>
    </r>
    <r>
      <rPr>
        <sz val="8"/>
        <rFont val="ＭＳ 明朝"/>
        <family val="1"/>
        <charset val="128"/>
      </rPr>
      <t>※</t>
    </r>
    <rPh sb="0" eb="2">
      <t>レイワ</t>
    </rPh>
    <phoneticPr fontId="8"/>
  </si>
  <si>
    <t>資料：京都市「令和2年度京都市農林統計資料」</t>
    <rPh sb="7" eb="9">
      <t>レイワ</t>
    </rPh>
    <rPh sb="10" eb="11">
      <t>ネン</t>
    </rPh>
    <phoneticPr fontId="10"/>
  </si>
  <si>
    <t>資料：京都市「令和2年度京都市農林統計資料」</t>
    <rPh sb="7" eb="9">
      <t>レイワ</t>
    </rPh>
    <phoneticPr fontId="10"/>
  </si>
  <si>
    <t>表Ⅱ－2－2　新設住宅着工戸数の推移（京都市・全国）　－利用関係別－</t>
    <rPh sb="7" eb="9">
      <t>シンセツ</t>
    </rPh>
    <rPh sb="9" eb="11">
      <t>ジュウタク</t>
    </rPh>
    <rPh sb="11" eb="13">
      <t>チャッコウ</t>
    </rPh>
    <rPh sb="13" eb="15">
      <t>コスウ</t>
    </rPh>
    <rPh sb="16" eb="18">
      <t>スイイ</t>
    </rPh>
    <rPh sb="19" eb="21">
      <t>キョウト</t>
    </rPh>
    <rPh sb="21" eb="22">
      <t>シ</t>
    </rPh>
    <rPh sb="23" eb="25">
      <t>ゼンコク</t>
    </rPh>
    <rPh sb="28" eb="30">
      <t>リヨウ</t>
    </rPh>
    <rPh sb="30" eb="32">
      <t>カンケイ</t>
    </rPh>
    <rPh sb="32" eb="33">
      <t>ベツ</t>
    </rPh>
    <phoneticPr fontId="10"/>
  </si>
  <si>
    <t>資料：経済産業省「工業統計調査」、総務省統計局「経済センサス活動調査（製造業に関する集計、市区町村編）」</t>
    <rPh sb="3" eb="5">
      <t>ケイザイ</t>
    </rPh>
    <rPh sb="5" eb="8">
      <t>サンギョウショウ</t>
    </rPh>
    <rPh sb="9" eb="11">
      <t>コウギョウ</t>
    </rPh>
    <rPh sb="11" eb="13">
      <t>トウケイ</t>
    </rPh>
    <rPh sb="13" eb="15">
      <t>チョウサ</t>
    </rPh>
    <rPh sb="20" eb="23">
      <t>トウケイキョク</t>
    </rPh>
    <rPh sb="39" eb="40">
      <t>カン</t>
    </rPh>
    <phoneticPr fontId="10"/>
  </si>
  <si>
    <t>表Ⅱ－3－1－2　全国の製造業の事業所数、従業者数、製造品出荷額等、粗付加価値額、粗付加価値率の推移</t>
    <rPh sb="9" eb="11">
      <t>ゼンコク</t>
    </rPh>
    <rPh sb="16" eb="19">
      <t>ジギョウショ</t>
    </rPh>
    <rPh sb="19" eb="20">
      <t>スウ</t>
    </rPh>
    <rPh sb="21" eb="24">
      <t>ジュウギョウシャ</t>
    </rPh>
    <rPh sb="24" eb="25">
      <t>スウ</t>
    </rPh>
    <rPh sb="26" eb="29">
      <t>セイゾウヒン</t>
    </rPh>
    <rPh sb="29" eb="31">
      <t>シュッカ</t>
    </rPh>
    <rPh sb="31" eb="32">
      <t>ガク</t>
    </rPh>
    <rPh sb="32" eb="33">
      <t>ナド</t>
    </rPh>
    <rPh sb="34" eb="35">
      <t>アラ</t>
    </rPh>
    <rPh sb="35" eb="37">
      <t>フカ</t>
    </rPh>
    <rPh sb="37" eb="39">
      <t>カチ</t>
    </rPh>
    <rPh sb="39" eb="40">
      <t>ガク</t>
    </rPh>
    <rPh sb="41" eb="42">
      <t>アラ</t>
    </rPh>
    <phoneticPr fontId="10"/>
  </si>
  <si>
    <t>表Ⅱ－3－1－1　京都市の製造業の事業所数、従業者数、製造品出荷額等、粗付加価値額、粗付加価値率の推移</t>
    <rPh sb="9" eb="12">
      <t>キョウトシ</t>
    </rPh>
    <rPh sb="17" eb="20">
      <t>ジギョウショ</t>
    </rPh>
    <rPh sb="20" eb="21">
      <t>スウ</t>
    </rPh>
    <rPh sb="22" eb="25">
      <t>ジュウギョウシャ</t>
    </rPh>
    <rPh sb="25" eb="26">
      <t>スウ</t>
    </rPh>
    <rPh sb="27" eb="30">
      <t>セイゾウヒン</t>
    </rPh>
    <rPh sb="30" eb="32">
      <t>シュッカ</t>
    </rPh>
    <rPh sb="32" eb="33">
      <t>ガク</t>
    </rPh>
    <rPh sb="33" eb="34">
      <t>ナド</t>
    </rPh>
    <rPh sb="35" eb="36">
      <t>アラ</t>
    </rPh>
    <rPh sb="36" eb="38">
      <t>フカ</t>
    </rPh>
    <rPh sb="38" eb="40">
      <t>カチ</t>
    </rPh>
    <rPh sb="40" eb="41">
      <t>ガク</t>
    </rPh>
    <rPh sb="42" eb="43">
      <t>アラ</t>
    </rPh>
    <phoneticPr fontId="10"/>
  </si>
  <si>
    <t>資料：京都市「令和3年経済センサス活動調査　製造業に関する集計（京都市集計結果）」</t>
    <phoneticPr fontId="10"/>
  </si>
  <si>
    <t>資料：総務省統計局「令和3年経済センサス活動調査　製造業に関する集計」</t>
    <phoneticPr fontId="10"/>
  </si>
  <si>
    <t>資料：経済産業省「工業統計調査」、総務省統計局「経済センサス活動調査（製造業集計、市区町村編）」、京都市「令和3年経済センサス活動調査　製造業に関する集計（京都市集計結果）」</t>
    <rPh sb="0" eb="2">
      <t>シリョウ</t>
    </rPh>
    <rPh sb="3" eb="5">
      <t>ケイザイ</t>
    </rPh>
    <rPh sb="5" eb="8">
      <t>サンギョウショウ</t>
    </rPh>
    <rPh sb="9" eb="11">
      <t>コウギョウ</t>
    </rPh>
    <rPh sb="11" eb="13">
      <t>トウケイ</t>
    </rPh>
    <rPh sb="13" eb="15">
      <t>チョウサ</t>
    </rPh>
    <rPh sb="17" eb="20">
      <t>ソウムショウ</t>
    </rPh>
    <rPh sb="20" eb="22">
      <t>トウケイ</t>
    </rPh>
    <rPh sb="22" eb="23">
      <t>キョク</t>
    </rPh>
    <phoneticPr fontId="13"/>
  </si>
  <si>
    <t>表Ⅱ－3－3－3　西陣機業の企業数、織機台数、従業者数の推移</t>
    <rPh sb="9" eb="11">
      <t>ニシジン</t>
    </rPh>
    <rPh sb="11" eb="13">
      <t>キギョウ</t>
    </rPh>
    <phoneticPr fontId="10"/>
  </si>
  <si>
    <t>資料：第23次西陣機業調査委員会「西陣機業調査の概要」</t>
    <phoneticPr fontId="10"/>
  </si>
  <si>
    <t>資料：第23次西陣機業調査委員会「西陣機業調査の概要」</t>
    <rPh sb="0" eb="2">
      <t>シリョウ</t>
    </rPh>
    <rPh sb="3" eb="4">
      <t>ダイ</t>
    </rPh>
    <rPh sb="6" eb="7">
      <t>ジ</t>
    </rPh>
    <rPh sb="7" eb="10">
      <t>ニシジンキ</t>
    </rPh>
    <rPh sb="10" eb="11">
      <t>ギョウ</t>
    </rPh>
    <rPh sb="11" eb="13">
      <t>チョウサ</t>
    </rPh>
    <rPh sb="13" eb="16">
      <t>イインカイ</t>
    </rPh>
    <rPh sb="17" eb="20">
      <t>ニシジンキ</t>
    </rPh>
    <rPh sb="20" eb="21">
      <t>ギョウ</t>
    </rPh>
    <rPh sb="21" eb="23">
      <t>チョウサ</t>
    </rPh>
    <rPh sb="24" eb="26">
      <t>ガイヨウ</t>
    </rPh>
    <phoneticPr fontId="10"/>
  </si>
  <si>
    <t>注１：平均出荷金額＝（総出荷金額÷企業数）、従業者１人当たりの出荷額＝（総出荷金額÷従業員数）</t>
    <rPh sb="42" eb="45">
      <t>ジュウギョウイン</t>
    </rPh>
    <phoneticPr fontId="8"/>
  </si>
  <si>
    <t>注２：「手描染」には、ろうけつ染めを含む。</t>
    <rPh sb="0" eb="1">
      <t>チュウ</t>
    </rPh>
    <rPh sb="4" eb="6">
      <t>テガ</t>
    </rPh>
    <rPh sb="6" eb="7">
      <t>ソメ</t>
    </rPh>
    <rPh sb="15" eb="16">
      <t>ゾ</t>
    </rPh>
    <rPh sb="18" eb="19">
      <t>フク</t>
    </rPh>
    <phoneticPr fontId="10"/>
  </si>
  <si>
    <t>注３：「機械捺染」にはインクジェットを含む（昭和43年度は除く）。</t>
    <rPh sb="0" eb="1">
      <t>チュウ</t>
    </rPh>
    <rPh sb="4" eb="6">
      <t>キカイ</t>
    </rPh>
    <rPh sb="6" eb="7">
      <t>ナツ</t>
    </rPh>
    <rPh sb="7" eb="8">
      <t>ソ</t>
    </rPh>
    <rPh sb="19" eb="20">
      <t>フク</t>
    </rPh>
    <rPh sb="22" eb="24">
      <t>ショウワ</t>
    </rPh>
    <rPh sb="26" eb="28">
      <t>ネンド</t>
    </rPh>
    <rPh sb="29" eb="30">
      <t>ノゾ</t>
    </rPh>
    <phoneticPr fontId="10"/>
  </si>
  <si>
    <t>表Ⅱ－3－3－6　京友禅の品目別生産数量（令和３年度）</t>
    <rPh sb="9" eb="12">
      <t>キョウユウゼン</t>
    </rPh>
    <rPh sb="13" eb="15">
      <t>ヒンモク</t>
    </rPh>
    <rPh sb="21" eb="23">
      <t>レイワ</t>
    </rPh>
    <phoneticPr fontId="10"/>
  </si>
  <si>
    <t>資料：京都織物卸商業組合「令和3年組合員の業態」</t>
    <rPh sb="13" eb="15">
      <t>レイワ</t>
    </rPh>
    <rPh sb="16" eb="17">
      <t>ネン</t>
    </rPh>
    <phoneticPr fontId="10"/>
  </si>
  <si>
    <t>表Ⅱ－5－1　京都市の卸売業の事業所数、従業者数、年間商品販売額の推移</t>
    <phoneticPr fontId="8"/>
  </si>
  <si>
    <t>総額</t>
    <rPh sb="1" eb="2">
      <t>ガク</t>
    </rPh>
    <phoneticPr fontId="8"/>
  </si>
  <si>
    <t>総　額</t>
    <rPh sb="0" eb="1">
      <t>ソウ</t>
    </rPh>
    <rPh sb="2" eb="3">
      <t>ガク</t>
    </rPh>
    <phoneticPr fontId="13"/>
  </si>
  <si>
    <t>表Ⅱ－5－11　京都市の小売業の事業所数、従業者数、年間商品販売額、売場面積の推移</t>
    <rPh sb="8" eb="11">
      <t>キョウトシ</t>
    </rPh>
    <rPh sb="12" eb="15">
      <t>コウリギョウ</t>
    </rPh>
    <rPh sb="21" eb="22">
      <t>ジュウ</t>
    </rPh>
    <rPh sb="22" eb="25">
      <t>ギョウシャスウ</t>
    </rPh>
    <rPh sb="24" eb="25">
      <t>スウ</t>
    </rPh>
    <rPh sb="34" eb="35">
      <t>ウ</t>
    </rPh>
    <rPh sb="35" eb="36">
      <t>バ</t>
    </rPh>
    <rPh sb="36" eb="38">
      <t>メンセキ</t>
    </rPh>
    <rPh sb="39" eb="41">
      <t>スイイ</t>
    </rPh>
    <phoneticPr fontId="10"/>
  </si>
  <si>
    <t>表Ⅱ－6－1　主要業態別預貸金残高（令和3年末）</t>
    <rPh sb="7" eb="9">
      <t>シュヨウ</t>
    </rPh>
    <rPh sb="9" eb="11">
      <t>ギョウタイ</t>
    </rPh>
    <rPh sb="11" eb="12">
      <t>ベツ</t>
    </rPh>
    <rPh sb="12" eb="13">
      <t>アズ</t>
    </rPh>
    <rPh sb="13" eb="14">
      <t>カ</t>
    </rPh>
    <rPh sb="14" eb="15">
      <t>キン</t>
    </rPh>
    <rPh sb="15" eb="17">
      <t>ザンダカ</t>
    </rPh>
    <rPh sb="18" eb="20">
      <t>レイワ</t>
    </rPh>
    <rPh sb="21" eb="22">
      <t>ネン</t>
    </rPh>
    <rPh sb="22" eb="23">
      <t>マツ</t>
    </rPh>
    <phoneticPr fontId="10"/>
  </si>
  <si>
    <t>表Ⅱ－6－2　京都市の金融・保険業の事業所数、従業者数の推移</t>
    <rPh sb="7" eb="10">
      <t>キョウトシ</t>
    </rPh>
    <rPh sb="11" eb="13">
      <t>キンユウ</t>
    </rPh>
    <rPh sb="14" eb="17">
      <t>ホケンギョウ</t>
    </rPh>
    <rPh sb="16" eb="17">
      <t>ギョウ</t>
    </rPh>
    <rPh sb="28" eb="30">
      <t>スイイ</t>
    </rPh>
    <phoneticPr fontId="10"/>
  </si>
  <si>
    <t>表Ⅱ－8－4　サービス関連業の業種分類別の事業所数、従業者数</t>
    <rPh sb="11" eb="13">
      <t>カンレン</t>
    </rPh>
    <rPh sb="13" eb="14">
      <t>ギョウ</t>
    </rPh>
    <rPh sb="15" eb="17">
      <t>ギョウシュ</t>
    </rPh>
    <rPh sb="17" eb="19">
      <t>ブンルイ</t>
    </rPh>
    <rPh sb="19" eb="20">
      <t>ベツ</t>
    </rPh>
    <rPh sb="21" eb="24">
      <t>ジギョウショ</t>
    </rPh>
    <rPh sb="24" eb="25">
      <t>スウ</t>
    </rPh>
    <rPh sb="26" eb="27">
      <t>ジュウ</t>
    </rPh>
    <rPh sb="27" eb="30">
      <t>ギョウシャスウ</t>
    </rPh>
    <phoneticPr fontId="10"/>
  </si>
  <si>
    <t>表Ⅱ－8－10　政令市の学術研究・専門技術サービス業</t>
    <rPh sb="8" eb="11">
      <t>セイレイシ</t>
    </rPh>
    <rPh sb="12" eb="14">
      <t>ガクジュツ</t>
    </rPh>
    <rPh sb="14" eb="16">
      <t>ケンキュウ</t>
    </rPh>
    <rPh sb="17" eb="19">
      <t>センモン</t>
    </rPh>
    <rPh sb="19" eb="21">
      <t>ギジュツ</t>
    </rPh>
    <rPh sb="25" eb="26">
      <t>ギョウ</t>
    </rPh>
    <phoneticPr fontId="10"/>
  </si>
  <si>
    <t>表Ⅱ－8－11　政令市の学術研究・専門技術サービス業</t>
    <rPh sb="8" eb="11">
      <t>セイレイシ</t>
    </rPh>
    <rPh sb="12" eb="14">
      <t>ガクジュツ</t>
    </rPh>
    <rPh sb="14" eb="16">
      <t>ケンキュウ</t>
    </rPh>
    <rPh sb="17" eb="19">
      <t>センモン</t>
    </rPh>
    <rPh sb="19" eb="21">
      <t>ギジュツ</t>
    </rPh>
    <rPh sb="25" eb="26">
      <t>ギョウ</t>
    </rPh>
    <phoneticPr fontId="10"/>
  </si>
  <si>
    <t>表Ⅱ－8－16　政令市の教育・学習支援業</t>
    <rPh sb="8" eb="11">
      <t>セイレイシ</t>
    </rPh>
    <rPh sb="12" eb="14">
      <t>キョウイク</t>
    </rPh>
    <rPh sb="15" eb="17">
      <t>ガクシュウ</t>
    </rPh>
    <rPh sb="17" eb="19">
      <t>シエン</t>
    </rPh>
    <rPh sb="19" eb="20">
      <t>ギョウ</t>
    </rPh>
    <phoneticPr fontId="10"/>
  </si>
  <si>
    <t>表Ⅱ－8－17　政令市の教育・学習支援業</t>
    <rPh sb="8" eb="11">
      <t>セイレイシ</t>
    </rPh>
    <rPh sb="12" eb="14">
      <t>キョウイク</t>
    </rPh>
    <rPh sb="15" eb="17">
      <t>ガクシュウ</t>
    </rPh>
    <rPh sb="17" eb="19">
      <t>シエン</t>
    </rPh>
    <rPh sb="19" eb="20">
      <t>ギョウ</t>
    </rPh>
    <phoneticPr fontId="10"/>
  </si>
  <si>
    <t>表Ⅱ－8－14　政令市の生活関連サービス業・娯楽業</t>
    <rPh sb="8" eb="11">
      <t>セイレイシ</t>
    </rPh>
    <rPh sb="12" eb="14">
      <t>セイカツ</t>
    </rPh>
    <rPh sb="14" eb="16">
      <t>カンレン</t>
    </rPh>
    <rPh sb="20" eb="21">
      <t>ギョウ</t>
    </rPh>
    <rPh sb="22" eb="24">
      <t>ゴラク</t>
    </rPh>
    <phoneticPr fontId="10"/>
  </si>
  <si>
    <t>表Ⅱ－8－15　政令市の生活関連サービス業・娯楽業</t>
    <rPh sb="8" eb="11">
      <t>セイレイシ</t>
    </rPh>
    <rPh sb="12" eb="14">
      <t>セイカツ</t>
    </rPh>
    <rPh sb="14" eb="16">
      <t>カンレン</t>
    </rPh>
    <rPh sb="20" eb="21">
      <t>ギョウ</t>
    </rPh>
    <rPh sb="22" eb="24">
      <t>ゴラク</t>
    </rPh>
    <phoneticPr fontId="10"/>
  </si>
  <si>
    <t>表Ⅱ－8－18　政令市の医療・福祉事業所数の比較</t>
    <rPh sb="0" eb="2">
      <t>ヒョウ2</t>
    </rPh>
    <rPh sb="8" eb="11">
      <t>セイレイシ</t>
    </rPh>
    <rPh sb="12" eb="14">
      <t>イリョウ</t>
    </rPh>
    <rPh sb="15" eb="17">
      <t>フクシ</t>
    </rPh>
    <rPh sb="17" eb="19">
      <t>ジギョウ</t>
    </rPh>
    <rPh sb="19" eb="20">
      <t>ショ</t>
    </rPh>
    <rPh sb="20" eb="21">
      <t>スウ</t>
    </rPh>
    <rPh sb="22" eb="24">
      <t>ヒカク</t>
    </rPh>
    <phoneticPr fontId="10"/>
  </si>
  <si>
    <t>表Ⅱ－8－19　政令市の医療・福祉従業者数の比較</t>
    <rPh sb="0" eb="2">
      <t>ヒョウ2</t>
    </rPh>
    <rPh sb="8" eb="11">
      <t>セイレイシ</t>
    </rPh>
    <rPh sb="12" eb="14">
      <t>イリョウ</t>
    </rPh>
    <rPh sb="15" eb="17">
      <t>フクシ</t>
    </rPh>
    <rPh sb="17" eb="18">
      <t>ジュウ</t>
    </rPh>
    <rPh sb="18" eb="21">
      <t>ギョウシャスウ</t>
    </rPh>
    <rPh sb="22" eb="24">
      <t>ヒカク</t>
    </rPh>
    <phoneticPr fontId="10"/>
  </si>
  <si>
    <t>平成23年度</t>
    <rPh sb="5" eb="6">
      <t>ド</t>
    </rPh>
    <phoneticPr fontId="8"/>
  </si>
  <si>
    <t>平成24年度</t>
    <rPh sb="5" eb="6">
      <t>ド</t>
    </rPh>
    <phoneticPr fontId="8"/>
  </si>
  <si>
    <t>平成25年度</t>
    <rPh sb="5" eb="6">
      <t>ド</t>
    </rPh>
    <phoneticPr fontId="8"/>
  </si>
  <si>
    <t>平成26年度</t>
    <rPh sb="5" eb="6">
      <t>ド</t>
    </rPh>
    <phoneticPr fontId="8"/>
  </si>
  <si>
    <t>平成27年度</t>
    <rPh sb="5" eb="6">
      <t>ド</t>
    </rPh>
    <phoneticPr fontId="8"/>
  </si>
  <si>
    <t>平成28年度</t>
    <rPh sb="5" eb="6">
      <t>ド</t>
    </rPh>
    <phoneticPr fontId="8"/>
  </si>
  <si>
    <t>平成29年度</t>
    <rPh sb="5" eb="6">
      <t>ド</t>
    </rPh>
    <phoneticPr fontId="8"/>
  </si>
  <si>
    <t>平成30年度</t>
    <rPh sb="5" eb="6">
      <t>ド</t>
    </rPh>
    <phoneticPr fontId="8"/>
  </si>
  <si>
    <t>令和元年度</t>
    <rPh sb="0" eb="2">
      <t>レイワ</t>
    </rPh>
    <rPh sb="2" eb="4">
      <t>ガンネン</t>
    </rPh>
    <rPh sb="4" eb="5">
      <t>ド</t>
    </rPh>
    <phoneticPr fontId="8"/>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6" formatCode="&quot;¥&quot;#,##0;[Red]&quot;¥&quot;\-#,##0"/>
    <numFmt numFmtId="176" formatCode="0_);[Red]&quot;¥&quot;\!\(0&quot;¥&quot;\!\)"/>
    <numFmt numFmtId="177" formatCode="#,##0_ ;[Red]\-#,##0\ "/>
    <numFmt numFmtId="178" formatCode="0.0;&quot;△ &quot;0.0"/>
    <numFmt numFmtId="179" formatCode="0.0_ "/>
    <numFmt numFmtId="180" formatCode="0.0_);[Red]\(0.0\)"/>
    <numFmt numFmtId="181" formatCode="#,##0_);[Red]\(#,##0\)"/>
    <numFmt numFmtId="182" formatCode="#,##0_ "/>
    <numFmt numFmtId="183" formatCode="0.0%"/>
    <numFmt numFmtId="184" formatCode="#,##0.0_ "/>
    <numFmt numFmtId="185" formatCode="0_);[Red]\(0\)"/>
    <numFmt numFmtId="186" formatCode="#,##0.0_)"/>
    <numFmt numFmtId="187" formatCode="0.0"/>
    <numFmt numFmtId="188" formatCode="#,##0.0_);[Red]\(#,##0.0\)"/>
    <numFmt numFmtId="189" formatCode="00"/>
    <numFmt numFmtId="190" formatCode="#,##0.00_ ;[Red]\-#,##0.00\ "/>
    <numFmt numFmtId="191" formatCode="#,##0.0_ ;[Red]\-#,##0.0\ "/>
    <numFmt numFmtId="192" formatCode="#,##0.0;[Red]\-#,##0.0"/>
    <numFmt numFmtId="193" formatCode="#,##0.0_ ;[Red]&quot;¥&quot;\!\-#,##0.0&quot;¥&quot;\!\ "/>
    <numFmt numFmtId="194" formatCode="#,##0_ ;[Red]&quot;¥&quot;\!\-#,##0&quot;¥&quot;\!\ "/>
    <numFmt numFmtId="195" formatCode="#,##0_);\(#,##0\)"/>
    <numFmt numFmtId="196" formatCode="&quot;(&quot;0.0&quot;)&quot;"/>
    <numFmt numFmtId="197" formatCode="#,##0.0&quot; &quot;"/>
    <numFmt numFmtId="198" formatCode="#,##0.0_);\(#,##0.0\)"/>
    <numFmt numFmtId="199" formatCode="0.0_);\(0.0\)"/>
    <numFmt numFmtId="200" formatCode="#,##0_);&quot;¥&quot;\!\(#,##0&quot;¥&quot;\!\)"/>
    <numFmt numFmtId="201" formatCode="#,##0.0_);&quot;¥&quot;\!\(#,##0.0&quot;¥&quot;\!\)"/>
    <numFmt numFmtId="202" formatCode="0.00_ "/>
    <numFmt numFmtId="203" formatCode="#,##0.00_);[Red]\(#,##0.00\)"/>
    <numFmt numFmtId="204" formatCode="###,###,###,##0;&quot;-&quot;##,###,###,##0"/>
    <numFmt numFmtId="205" formatCode="#,##0.00_ "/>
    <numFmt numFmtId="206" formatCode="#,##0.0"/>
    <numFmt numFmtId="207" formatCode="0.000_ "/>
    <numFmt numFmtId="208" formatCode="0_ "/>
  </numFmts>
  <fonts count="121">
    <font>
      <sz val="10.5"/>
      <name val="ＭＳ Ｐ明朝"/>
      <family val="1"/>
      <charset val="128"/>
    </font>
    <font>
      <sz val="9"/>
      <color theme="1"/>
      <name val="ＭＳ Ｐゴシック"/>
      <family val="2"/>
      <charset val="128"/>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0.5"/>
      <name val="ＭＳ Ｐ明朝"/>
      <family val="1"/>
      <charset val="128"/>
    </font>
    <font>
      <sz val="10"/>
      <name val="ＭＳ 明朝"/>
      <family val="1"/>
      <charset val="128"/>
    </font>
    <font>
      <sz val="6"/>
      <name val="ＭＳ Ｐ明朝"/>
      <family val="1"/>
      <charset val="128"/>
    </font>
    <font>
      <sz val="12.5"/>
      <name val="ＭＳ ゴシック"/>
      <family val="3"/>
      <charset val="128"/>
    </font>
    <font>
      <sz val="7"/>
      <name val="ＭＳ Ｐ明朝"/>
      <family val="1"/>
      <charset val="128"/>
    </font>
    <font>
      <sz val="11"/>
      <name val="ＭＳ 明朝"/>
      <family val="1"/>
      <charset val="128"/>
    </font>
    <font>
      <sz val="14"/>
      <name val="ＭＳ 明朝"/>
      <family val="1"/>
      <charset val="128"/>
    </font>
    <font>
      <sz val="6"/>
      <name val="ＭＳ Ｐゴシック"/>
      <family val="3"/>
      <charset val="128"/>
    </font>
    <font>
      <sz val="11"/>
      <color theme="1"/>
      <name val="ＭＳ Ｐゴシック"/>
      <family val="3"/>
      <charset val="128"/>
      <scheme val="minor"/>
    </font>
    <font>
      <b/>
      <sz val="18"/>
      <color theme="3"/>
      <name val="ＭＳ Ｐゴシック"/>
      <family val="2"/>
      <charset val="128"/>
      <scheme val="major"/>
    </font>
    <font>
      <b/>
      <sz val="15"/>
      <color theme="3"/>
      <name val="ＭＳ Ｐゴシック"/>
      <family val="2"/>
      <charset val="128"/>
      <scheme val="minor"/>
    </font>
    <font>
      <b/>
      <sz val="13"/>
      <color theme="3"/>
      <name val="ＭＳ Ｐゴシック"/>
      <family val="2"/>
      <charset val="128"/>
      <scheme val="minor"/>
    </font>
    <font>
      <b/>
      <sz val="11"/>
      <color theme="3"/>
      <name val="ＭＳ Ｐゴシック"/>
      <family val="2"/>
      <charset val="128"/>
      <scheme val="minor"/>
    </font>
    <font>
      <sz val="11"/>
      <color rgb="FF006100"/>
      <name val="ＭＳ Ｐゴシック"/>
      <family val="2"/>
      <charset val="128"/>
      <scheme val="minor"/>
    </font>
    <font>
      <sz val="11"/>
      <color rgb="FF9C0006"/>
      <name val="ＭＳ Ｐゴシック"/>
      <family val="2"/>
      <charset val="128"/>
      <scheme val="minor"/>
    </font>
    <font>
      <sz val="11"/>
      <color rgb="FF9C6500"/>
      <name val="ＭＳ Ｐゴシック"/>
      <family val="2"/>
      <charset val="128"/>
      <scheme val="minor"/>
    </font>
    <font>
      <sz val="11"/>
      <color rgb="FF3F3F76"/>
      <name val="ＭＳ Ｐゴシック"/>
      <family val="2"/>
      <charset val="128"/>
      <scheme val="minor"/>
    </font>
    <font>
      <b/>
      <sz val="11"/>
      <color rgb="FF3F3F3F"/>
      <name val="ＭＳ Ｐゴシック"/>
      <family val="2"/>
      <charset val="128"/>
      <scheme val="minor"/>
    </font>
    <font>
      <b/>
      <sz val="11"/>
      <color rgb="FFFA7D00"/>
      <name val="ＭＳ Ｐゴシック"/>
      <family val="2"/>
      <charset val="128"/>
      <scheme val="minor"/>
    </font>
    <font>
      <sz val="11"/>
      <color rgb="FFFA7D00"/>
      <name val="ＭＳ Ｐゴシック"/>
      <family val="2"/>
      <charset val="128"/>
      <scheme val="minor"/>
    </font>
    <font>
      <b/>
      <sz val="11"/>
      <color theme="0"/>
      <name val="ＭＳ Ｐゴシック"/>
      <family val="2"/>
      <charset val="128"/>
      <scheme val="minor"/>
    </font>
    <font>
      <sz val="11"/>
      <color rgb="FFFF0000"/>
      <name val="ＭＳ Ｐゴシック"/>
      <family val="2"/>
      <charset val="128"/>
      <scheme val="minor"/>
    </font>
    <font>
      <i/>
      <sz val="11"/>
      <color rgb="FF7F7F7F"/>
      <name val="ＭＳ Ｐゴシック"/>
      <family val="2"/>
      <charset val="128"/>
      <scheme val="minor"/>
    </font>
    <font>
      <b/>
      <sz val="11"/>
      <color theme="1"/>
      <name val="ＭＳ Ｐゴシック"/>
      <family val="2"/>
      <charset val="128"/>
      <scheme val="minor"/>
    </font>
    <font>
      <sz val="11"/>
      <color theme="0"/>
      <name val="ＭＳ Ｐゴシック"/>
      <family val="2"/>
      <charset val="128"/>
      <scheme val="minor"/>
    </font>
    <font>
      <sz val="10"/>
      <color theme="1"/>
      <name val="ＭＳ 明朝"/>
      <family val="1"/>
      <charset val="128"/>
    </font>
    <font>
      <b/>
      <sz val="18"/>
      <color indexed="56"/>
      <name val="ＭＳ Ｐゴシック"/>
      <family val="3"/>
      <charset val="128"/>
    </font>
    <font>
      <sz val="6"/>
      <name val="ＭＳ Ｐゴシック"/>
      <family val="2"/>
      <charset val="128"/>
      <scheme val="minor"/>
    </font>
    <font>
      <sz val="10"/>
      <color theme="1"/>
      <name val="ＭＳ Ｐゴシック"/>
      <family val="2"/>
      <charset val="128"/>
      <scheme val="minor"/>
    </font>
    <font>
      <sz val="10"/>
      <color indexed="8"/>
      <name val="ＭＳ 明朝"/>
      <family val="1"/>
      <charset val="128"/>
    </font>
    <font>
      <u/>
      <sz val="11"/>
      <color indexed="12"/>
      <name val="ＭＳ Ｐゴシック"/>
      <family val="3"/>
      <charset val="128"/>
    </font>
    <font>
      <sz val="9"/>
      <name val="ＭＳ Ｐゴシック"/>
      <family val="3"/>
      <charset val="128"/>
    </font>
    <font>
      <sz val="11"/>
      <name val="ＭＳ Ｐゴシック"/>
      <family val="3"/>
      <charset val="128"/>
    </font>
    <font>
      <sz val="6"/>
      <name val="ＭＳ Ｐゴシック"/>
      <family val="3"/>
      <charset val="128"/>
      <scheme val="minor"/>
    </font>
    <font>
      <sz val="9"/>
      <name val="ＭＳ 明朝"/>
      <family val="1"/>
      <charset val="128"/>
    </font>
    <font>
      <sz val="11"/>
      <color indexed="9"/>
      <name val="ＭＳ Ｐゴシック"/>
      <family val="3"/>
      <charset val="128"/>
    </font>
    <font>
      <sz val="11"/>
      <color theme="0"/>
      <name val="ＭＳ Ｐゴシック"/>
      <family val="3"/>
      <charset val="128"/>
      <scheme val="minor"/>
    </font>
    <font>
      <b/>
      <sz val="18"/>
      <color theme="3"/>
      <name val="ＭＳ Ｐゴシック"/>
      <family val="3"/>
      <charset val="128"/>
      <scheme val="major"/>
    </font>
    <font>
      <b/>
      <sz val="11"/>
      <color indexed="9"/>
      <name val="ＭＳ Ｐゴシック"/>
      <family val="3"/>
      <charset val="128"/>
    </font>
    <font>
      <b/>
      <sz val="11"/>
      <color theme="0"/>
      <name val="ＭＳ Ｐゴシック"/>
      <family val="3"/>
      <charset val="128"/>
      <scheme val="minor"/>
    </font>
    <font>
      <sz val="11"/>
      <color indexed="60"/>
      <name val="ＭＳ Ｐゴシック"/>
      <family val="3"/>
      <charset val="128"/>
    </font>
    <font>
      <sz val="11"/>
      <color rgb="FF9C6500"/>
      <name val="ＭＳ Ｐゴシック"/>
      <family val="3"/>
      <charset val="128"/>
      <scheme val="minor"/>
    </font>
    <font>
      <sz val="11"/>
      <color indexed="52"/>
      <name val="ＭＳ Ｐゴシック"/>
      <family val="3"/>
      <charset val="128"/>
    </font>
    <font>
      <sz val="11"/>
      <color rgb="FFFA7D00"/>
      <name val="ＭＳ Ｐゴシック"/>
      <family val="3"/>
      <charset val="128"/>
      <scheme val="minor"/>
    </font>
    <font>
      <sz val="11"/>
      <color indexed="20"/>
      <name val="ＭＳ Ｐゴシック"/>
      <family val="3"/>
      <charset val="128"/>
    </font>
    <font>
      <sz val="11"/>
      <color rgb="FF9C0006"/>
      <name val="ＭＳ Ｐゴシック"/>
      <family val="3"/>
      <charset val="128"/>
      <scheme val="minor"/>
    </font>
    <font>
      <b/>
      <sz val="11"/>
      <color indexed="52"/>
      <name val="ＭＳ Ｐゴシック"/>
      <family val="3"/>
      <charset val="128"/>
    </font>
    <font>
      <b/>
      <sz val="11"/>
      <color rgb="FFFA7D00"/>
      <name val="ＭＳ Ｐゴシック"/>
      <family val="3"/>
      <charset val="128"/>
      <scheme val="minor"/>
    </font>
    <font>
      <sz val="11"/>
      <color indexed="10"/>
      <name val="ＭＳ Ｐゴシック"/>
      <family val="3"/>
      <charset val="128"/>
    </font>
    <font>
      <sz val="11"/>
      <color rgb="FFFF0000"/>
      <name val="ＭＳ Ｐゴシック"/>
      <family val="3"/>
      <charset val="128"/>
      <scheme val="minor"/>
    </font>
    <font>
      <sz val="11"/>
      <name val="明朝"/>
      <family val="1"/>
      <charset val="128"/>
    </font>
    <font>
      <b/>
      <sz val="15"/>
      <color indexed="56"/>
      <name val="ＭＳ Ｐゴシック"/>
      <family val="3"/>
      <charset val="128"/>
    </font>
    <font>
      <b/>
      <sz val="15"/>
      <color theme="3"/>
      <name val="ＭＳ Ｐゴシック"/>
      <family val="3"/>
      <charset val="128"/>
      <scheme val="minor"/>
    </font>
    <font>
      <b/>
      <sz val="13"/>
      <color indexed="56"/>
      <name val="ＭＳ Ｐゴシック"/>
      <family val="3"/>
      <charset val="128"/>
    </font>
    <font>
      <b/>
      <sz val="13"/>
      <color theme="3"/>
      <name val="ＭＳ Ｐゴシック"/>
      <family val="3"/>
      <charset val="128"/>
      <scheme val="minor"/>
    </font>
    <font>
      <b/>
      <sz val="11"/>
      <color indexed="56"/>
      <name val="ＭＳ Ｐゴシック"/>
      <family val="3"/>
      <charset val="128"/>
    </font>
    <font>
      <b/>
      <sz val="11"/>
      <color theme="3"/>
      <name val="ＭＳ Ｐゴシック"/>
      <family val="3"/>
      <charset val="128"/>
      <scheme val="minor"/>
    </font>
    <font>
      <b/>
      <sz val="11"/>
      <color indexed="8"/>
      <name val="ＭＳ Ｐゴシック"/>
      <family val="3"/>
      <charset val="128"/>
    </font>
    <font>
      <b/>
      <sz val="11"/>
      <color theme="1"/>
      <name val="ＭＳ Ｐゴシック"/>
      <family val="3"/>
      <charset val="128"/>
      <scheme val="minor"/>
    </font>
    <font>
      <b/>
      <sz val="11"/>
      <color indexed="63"/>
      <name val="ＭＳ Ｐゴシック"/>
      <family val="3"/>
      <charset val="128"/>
    </font>
    <font>
      <b/>
      <sz val="11"/>
      <color rgb="FF3F3F3F"/>
      <name val="ＭＳ Ｐゴシック"/>
      <family val="3"/>
      <charset val="128"/>
      <scheme val="minor"/>
    </font>
    <font>
      <i/>
      <sz val="11"/>
      <color indexed="23"/>
      <name val="ＭＳ Ｐゴシック"/>
      <family val="3"/>
      <charset val="128"/>
    </font>
    <font>
      <i/>
      <sz val="11"/>
      <color rgb="FF7F7F7F"/>
      <name val="ＭＳ Ｐゴシック"/>
      <family val="3"/>
      <charset val="128"/>
      <scheme val="minor"/>
    </font>
    <font>
      <sz val="12"/>
      <name val="ＭＳ 明朝"/>
      <family val="1"/>
      <charset val="128"/>
    </font>
    <font>
      <sz val="11"/>
      <color indexed="62"/>
      <name val="ＭＳ Ｐゴシック"/>
      <family val="3"/>
      <charset val="128"/>
    </font>
    <font>
      <sz val="11"/>
      <color rgb="FF3F3F76"/>
      <name val="ＭＳ Ｐゴシック"/>
      <family val="3"/>
      <charset val="128"/>
      <scheme val="minor"/>
    </font>
    <font>
      <sz val="11"/>
      <color indexed="8"/>
      <name val="ＭＳ Ｐゴシック"/>
      <family val="3"/>
      <charset val="128"/>
    </font>
    <font>
      <sz val="11"/>
      <color indexed="17"/>
      <name val="ＭＳ Ｐゴシック"/>
      <family val="3"/>
      <charset val="128"/>
    </font>
    <font>
      <sz val="11"/>
      <color rgb="FF006100"/>
      <name val="ＭＳ Ｐゴシック"/>
      <family val="3"/>
      <charset val="128"/>
      <scheme val="minor"/>
    </font>
    <font>
      <b/>
      <sz val="10"/>
      <name val="ＭＳ ゴシック"/>
      <family val="3"/>
      <charset val="128"/>
    </font>
    <font>
      <b/>
      <sz val="15"/>
      <color indexed="62"/>
      <name val="ＭＳ Ｐゴシック"/>
      <family val="3"/>
      <charset val="128"/>
    </font>
    <font>
      <b/>
      <sz val="10"/>
      <name val="ＭＳ Ｐゴシック"/>
      <family val="3"/>
      <charset val="128"/>
    </font>
    <font>
      <sz val="10"/>
      <name val="ＭＳ Ｐゴシック"/>
      <family val="3"/>
      <charset val="128"/>
    </font>
    <font>
      <u/>
      <sz val="10.5"/>
      <color theme="10"/>
      <name val="ＭＳ Ｐ明朝"/>
      <family val="1"/>
      <charset val="128"/>
    </font>
    <font>
      <u/>
      <sz val="10"/>
      <color theme="10"/>
      <name val="ＭＳ 明朝"/>
      <family val="1"/>
      <charset val="128"/>
    </font>
    <font>
      <b/>
      <sz val="11"/>
      <name val="ＭＳ ゴシック"/>
      <family val="3"/>
      <charset val="128"/>
    </font>
    <font>
      <b/>
      <sz val="12"/>
      <name val="ＭＳ ゴシック"/>
      <family val="3"/>
      <charset val="128"/>
    </font>
    <font>
      <b/>
      <sz val="12"/>
      <name val="ＭＳ Ｐゴシック"/>
      <family val="3"/>
      <charset val="128"/>
    </font>
    <font>
      <sz val="11"/>
      <name val="ＭＳ Ｐ明朝"/>
      <family val="1"/>
      <charset val="128"/>
    </font>
    <font>
      <sz val="11"/>
      <name val="ＭＳ ゴシック"/>
      <family val="3"/>
      <charset val="128"/>
    </font>
    <font>
      <b/>
      <sz val="16"/>
      <name val="ＭＳ ゴシック"/>
      <family val="3"/>
      <charset val="128"/>
    </font>
    <font>
      <sz val="10"/>
      <name val="ＭＳ Ｐ明朝"/>
      <family val="1"/>
      <charset val="128"/>
    </font>
    <font>
      <sz val="12.5"/>
      <name val="ＭＳ 明朝"/>
      <family val="1"/>
      <charset val="128"/>
    </font>
    <font>
      <b/>
      <sz val="14"/>
      <name val="ＭＳ ゴシック"/>
      <family val="3"/>
      <charset val="128"/>
    </font>
    <font>
      <u/>
      <sz val="10.5"/>
      <name val="ＭＳ Ｐ明朝"/>
      <family val="1"/>
      <charset val="128"/>
    </font>
    <font>
      <sz val="12"/>
      <name val="ＭＳ Ｐゴシック"/>
      <family val="3"/>
      <charset val="128"/>
      <scheme val="minor"/>
    </font>
    <font>
      <b/>
      <sz val="10"/>
      <name val="ＭＳ Ｐゴシック"/>
      <family val="3"/>
      <charset val="128"/>
      <scheme val="minor"/>
    </font>
    <font>
      <sz val="10"/>
      <name val="ＭＳ Ｐゴシック"/>
      <family val="3"/>
      <charset val="128"/>
      <scheme val="minor"/>
    </font>
    <font>
      <b/>
      <sz val="14"/>
      <name val="ＭＳ Ｐゴシック"/>
      <family val="3"/>
      <charset val="128"/>
    </font>
    <font>
      <sz val="10"/>
      <name val="ＭＳ ゴシック"/>
      <family val="3"/>
      <charset val="128"/>
    </font>
    <font>
      <b/>
      <sz val="10"/>
      <name val="ＭＳ 明朝"/>
      <family val="1"/>
      <charset val="128"/>
    </font>
    <font>
      <sz val="12"/>
      <name val="ＭＳ Ｐ明朝"/>
      <family val="1"/>
      <charset val="128"/>
    </font>
    <font>
      <sz val="10.5"/>
      <name val="ＭＳ ゴシック"/>
      <family val="3"/>
      <charset val="128"/>
    </font>
    <font>
      <sz val="12"/>
      <name val="ＭＳ ゴシック"/>
      <family val="3"/>
      <charset val="128"/>
    </font>
    <font>
      <b/>
      <sz val="10.5"/>
      <name val="ＭＳ ゴシック"/>
      <family val="3"/>
      <charset val="128"/>
    </font>
    <font>
      <b/>
      <sz val="11"/>
      <name val="ＭＳ Ｐゴシック"/>
      <family val="3"/>
      <charset val="128"/>
    </font>
    <font>
      <sz val="10.5"/>
      <name val="ＭＳ 明朝"/>
      <family val="1"/>
      <charset val="128"/>
    </font>
    <font>
      <sz val="10"/>
      <name val="ＭＳ Ｐゴシック"/>
      <family val="2"/>
      <charset val="128"/>
      <scheme val="minor"/>
    </font>
    <font>
      <sz val="12"/>
      <name val="ＭＳ Ｐゴシック"/>
      <family val="2"/>
      <charset val="128"/>
      <scheme val="minor"/>
    </font>
    <font>
      <b/>
      <sz val="12.5"/>
      <name val="ＭＳ ゴシック"/>
      <family val="3"/>
      <charset val="128"/>
    </font>
    <font>
      <b/>
      <sz val="13"/>
      <name val="ＭＳ ゴシック"/>
      <family val="3"/>
      <charset val="128"/>
    </font>
    <font>
      <sz val="12.5"/>
      <name val="ＭＳ Ｐ明朝"/>
      <family val="1"/>
      <charset val="128"/>
    </font>
    <font>
      <sz val="13"/>
      <name val="ＭＳ 明朝"/>
      <family val="1"/>
      <charset val="128"/>
    </font>
    <font>
      <b/>
      <sz val="18"/>
      <name val="ＭＳ ゴシック"/>
      <family val="3"/>
      <charset val="128"/>
    </font>
    <font>
      <b/>
      <sz val="15"/>
      <name val="ＭＳ ゴシック"/>
      <family val="3"/>
      <charset val="128"/>
    </font>
    <font>
      <sz val="13"/>
      <name val="ＭＳ Ｐ明朝"/>
      <family val="1"/>
      <charset val="128"/>
    </font>
    <font>
      <sz val="10"/>
      <color rgb="FFFF0000"/>
      <name val="ＭＳ 明朝"/>
      <family val="1"/>
      <charset val="128"/>
    </font>
    <font>
      <b/>
      <sz val="11"/>
      <name val="ＭＳ 明朝"/>
      <family val="1"/>
      <charset val="128"/>
    </font>
    <font>
      <sz val="6"/>
      <name val="ＭＳ Ｐゴシック"/>
      <family val="2"/>
      <charset val="128"/>
    </font>
    <font>
      <sz val="14"/>
      <name val="ＭＳ Ｐ明朝"/>
      <family val="1"/>
      <charset val="128"/>
    </font>
    <font>
      <sz val="14"/>
      <color theme="1"/>
      <name val="ＭＳ 明朝"/>
      <family val="1"/>
      <charset val="128"/>
    </font>
    <font>
      <sz val="14"/>
      <name val="ＭＳ Ｐゴシック"/>
      <family val="2"/>
      <charset val="128"/>
      <scheme val="minor"/>
    </font>
    <font>
      <sz val="8"/>
      <name val="ＭＳ 明朝"/>
      <family val="1"/>
      <charset val="128"/>
    </font>
    <font>
      <u/>
      <sz val="10.5"/>
      <color theme="10"/>
      <name val="ＭＳ 明朝"/>
      <family val="1"/>
      <charset val="128"/>
    </font>
    <font>
      <b/>
      <sz val="10.5"/>
      <name val="ＭＳ 明朝"/>
      <family val="1"/>
      <charset val="128"/>
    </font>
  </fonts>
  <fills count="5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9847407452621"/>
        <bgColor indexed="64"/>
      </patternFill>
    </fill>
    <fill>
      <patternFill patternType="solid">
        <fgColor theme="3" tint="0.79998168889431442"/>
        <bgColor indexed="64"/>
      </patternFill>
    </fill>
    <fill>
      <patternFill patternType="solid">
        <fgColor theme="0"/>
        <bgColor indexed="64"/>
      </patternFill>
    </fill>
    <fill>
      <patternFill patternType="solid">
        <fgColor indexed="30"/>
      </patternFill>
    </fill>
    <fill>
      <patternFill patternType="solid">
        <fgColor indexed="29"/>
      </patternFill>
    </fill>
    <fill>
      <patternFill patternType="solid">
        <fgColor indexed="11"/>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45"/>
      </patternFill>
    </fill>
    <fill>
      <patternFill patternType="solid">
        <fgColor indexed="22"/>
      </patternFill>
    </fill>
    <fill>
      <patternFill patternType="solid">
        <fgColor indexed="47"/>
      </patternFill>
    </fill>
    <fill>
      <patternFill patternType="solid">
        <fgColor indexed="42"/>
      </patternFill>
    </fill>
    <fill>
      <patternFill patternType="solid">
        <fgColor theme="0" tint="-0.34998626667073579"/>
        <bgColor indexed="64"/>
      </patternFill>
    </fill>
    <fill>
      <patternFill patternType="solid">
        <fgColor theme="0" tint="-0.14999847407452621"/>
        <bgColor indexed="44"/>
      </patternFill>
    </fill>
    <fill>
      <patternFill patternType="solid">
        <fgColor theme="0" tint="-4.9989318521683403E-2"/>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14996795556505021"/>
        <bgColor indexed="64"/>
      </patternFill>
    </fill>
  </fills>
  <borders count="208">
    <border>
      <left/>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dotted">
        <color indexed="64"/>
      </bottom>
      <diagonal/>
    </border>
    <border>
      <left style="thin">
        <color indexed="64"/>
      </left>
      <right/>
      <top style="thin">
        <color indexed="64"/>
      </top>
      <bottom style="dotted">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double">
        <color indexed="64"/>
      </right>
      <top/>
      <bottom/>
      <diagonal/>
    </border>
    <border>
      <left style="thin">
        <color indexed="64"/>
      </left>
      <right style="double">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thin">
        <color indexed="64"/>
      </right>
      <top/>
      <bottom style="thin">
        <color indexed="64"/>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right/>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double">
        <color indexed="64"/>
      </left>
      <right/>
      <top/>
      <bottom style="thin">
        <color indexed="64"/>
      </bottom>
      <diagonal/>
    </border>
    <border>
      <left style="double">
        <color indexed="64"/>
      </left>
      <right/>
      <top style="thin">
        <color indexed="64"/>
      </top>
      <bottom/>
      <diagonal/>
    </border>
    <border>
      <left style="thin">
        <color indexed="64"/>
      </left>
      <right style="thin">
        <color indexed="64"/>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3"/>
      </left>
      <right style="thin">
        <color indexed="23"/>
      </right>
      <top style="thin">
        <color indexed="23"/>
      </top>
      <bottom style="thin">
        <color indexed="2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style="double">
        <color indexed="64"/>
      </bottom>
      <diagonal/>
    </border>
    <border>
      <left style="thin">
        <color indexed="64"/>
      </left>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right/>
      <top/>
      <bottom style="thin">
        <color indexed="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thin">
        <color indexed="8"/>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8"/>
      </left>
      <right style="thin">
        <color indexed="8"/>
      </right>
      <top/>
      <bottom style="thin">
        <color indexed="8"/>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8"/>
      </right>
      <top style="thin">
        <color indexed="8"/>
      </top>
      <bottom style="thin">
        <color indexed="8"/>
      </bottom>
      <diagonal/>
    </border>
    <border>
      <left/>
      <right/>
      <top/>
      <bottom style="thick">
        <color indexed="49"/>
      </bottom>
      <diagonal/>
    </border>
    <border>
      <left style="thin">
        <color indexed="8"/>
      </left>
      <right style="thin">
        <color indexed="8"/>
      </right>
      <top style="thin">
        <color indexed="8"/>
      </top>
      <bottom/>
      <diagonal/>
    </border>
    <border>
      <left style="thin">
        <color indexed="8"/>
      </left>
      <right style="thin">
        <color indexed="64"/>
      </right>
      <top style="thin">
        <color indexed="8"/>
      </top>
      <bottom/>
      <diagonal/>
    </border>
    <border>
      <left style="thin">
        <color indexed="64"/>
      </left>
      <right style="thin">
        <color indexed="64"/>
      </right>
      <top style="thin">
        <color indexed="64"/>
      </top>
      <bottom style="double">
        <color indexed="64"/>
      </bottom>
      <diagonal/>
    </border>
    <border>
      <left style="hair">
        <color indexed="64"/>
      </left>
      <right style="hair">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style="thin">
        <color indexed="64"/>
      </bottom>
      <diagonal/>
    </border>
    <border>
      <left style="hair">
        <color indexed="64"/>
      </left>
      <right/>
      <top/>
      <bottom/>
      <diagonal/>
    </border>
    <border>
      <left style="hair">
        <color indexed="64"/>
      </left>
      <right/>
      <top style="thin">
        <color indexed="64"/>
      </top>
      <bottom style="thin">
        <color indexed="64"/>
      </bottom>
      <diagonal/>
    </border>
    <border>
      <left style="hair">
        <color indexed="64"/>
      </left>
      <right style="hair">
        <color indexed="64"/>
      </right>
      <top style="hair">
        <color indexed="64"/>
      </top>
      <bottom/>
      <diagonal/>
    </border>
    <border>
      <left style="hair">
        <color indexed="64"/>
      </left>
      <right/>
      <top style="hair">
        <color indexed="64"/>
      </top>
      <bottom/>
      <diagonal/>
    </border>
    <border>
      <left/>
      <right/>
      <top style="hair">
        <color indexed="64"/>
      </top>
      <bottom style="hair">
        <color indexed="64"/>
      </bottom>
      <diagonal/>
    </border>
    <border>
      <left/>
      <right/>
      <top style="hair">
        <color indexed="64"/>
      </top>
      <bottom style="thin">
        <color indexed="64"/>
      </bottom>
      <diagonal/>
    </border>
    <border>
      <left/>
      <right/>
      <top style="hair">
        <color indexed="64"/>
      </top>
      <bottom/>
      <diagonal/>
    </border>
    <border>
      <left style="hair">
        <color indexed="64"/>
      </left>
      <right style="thin">
        <color indexed="64"/>
      </right>
      <top style="thin">
        <color indexed="64"/>
      </top>
      <bottom style="thin">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diagonal/>
    </border>
    <border>
      <left style="hair">
        <color indexed="64"/>
      </left>
      <right style="thin">
        <color indexed="64"/>
      </right>
      <top/>
      <bottom/>
      <diagonal/>
    </border>
    <border>
      <left style="thin">
        <color auto="1"/>
      </left>
      <right/>
      <top style="thin">
        <color auto="1"/>
      </top>
      <bottom/>
      <diagonal/>
    </border>
    <border>
      <left/>
      <right style="thin">
        <color indexed="64"/>
      </right>
      <top style="thin">
        <color indexed="64"/>
      </top>
      <bottom/>
      <diagonal/>
    </border>
    <border>
      <left/>
      <right/>
      <top style="thin">
        <color indexed="64"/>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indexed="64"/>
      </left>
      <right/>
      <top/>
      <bottom style="thin">
        <color indexed="8"/>
      </bottom>
      <diagonal/>
    </border>
    <border>
      <left style="thin">
        <color indexed="8"/>
      </left>
      <right/>
      <top/>
      <bottom/>
      <diagonal/>
    </border>
    <border>
      <left style="thin">
        <color indexed="64"/>
      </left>
      <right/>
      <top/>
      <bottom style="thin">
        <color indexed="64"/>
      </bottom>
      <diagonal/>
    </border>
    <border>
      <left/>
      <right style="thin">
        <color indexed="8"/>
      </right>
      <top/>
      <bottom/>
      <diagonal/>
    </border>
    <border>
      <left/>
      <right/>
      <top/>
      <bottom style="thin">
        <color indexed="64"/>
      </bottom>
      <diagonal/>
    </border>
    <border>
      <left style="thin">
        <color indexed="8"/>
      </left>
      <right style="thin">
        <color indexed="8"/>
      </right>
      <top/>
      <bottom/>
      <diagonal/>
    </border>
    <border>
      <left style="thin">
        <color auto="1"/>
      </left>
      <right/>
      <top/>
      <bottom/>
      <diagonal/>
    </border>
    <border>
      <left style="thin">
        <color auto="1"/>
      </left>
      <right/>
      <top style="thin">
        <color auto="1"/>
      </top>
      <bottom style="thin">
        <color indexed="64"/>
      </bottom>
      <diagonal/>
    </border>
    <border>
      <left/>
      <right style="thin">
        <color indexed="64"/>
      </right>
      <top style="thin">
        <color auto="1"/>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top style="thin">
        <color indexed="64"/>
      </top>
      <bottom style="thin">
        <color indexed="8"/>
      </bottom>
      <diagonal/>
    </border>
    <border>
      <left/>
      <right style="thin">
        <color indexed="8"/>
      </right>
      <top style="thin">
        <color indexed="64"/>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hair">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thin">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style="thin">
        <color indexed="64"/>
      </right>
      <top/>
      <bottom style="hair">
        <color indexed="64"/>
      </bottom>
      <diagonal/>
    </border>
    <border>
      <left style="thin">
        <color indexed="64"/>
      </left>
      <right style="double">
        <color indexed="64"/>
      </right>
      <top style="thin">
        <color indexed="64"/>
      </top>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
      <left/>
      <right/>
      <top style="thin">
        <color auto="1"/>
      </top>
      <bottom style="thin">
        <color indexed="64"/>
      </bottom>
      <diagonal/>
    </border>
    <border>
      <left style="thin">
        <color auto="1"/>
      </left>
      <right style="thin">
        <color auto="1"/>
      </right>
      <top style="thin">
        <color auto="1"/>
      </top>
      <bottom style="thin">
        <color auto="1"/>
      </bottom>
      <diagonal/>
    </border>
    <border>
      <left style="thin">
        <color indexed="64"/>
      </left>
      <right style="thin">
        <color auto="1"/>
      </right>
      <top style="thin">
        <color auto="1"/>
      </top>
      <bottom style="thin">
        <color indexed="64"/>
      </bottom>
      <diagonal/>
    </border>
    <border>
      <left/>
      <right style="thin">
        <color indexed="64"/>
      </right>
      <top style="thin">
        <color indexed="64"/>
      </top>
      <bottom style="double">
        <color indexed="64"/>
      </bottom>
      <diagonal/>
    </border>
    <border>
      <left style="thin">
        <color auto="1"/>
      </left>
      <right/>
      <top style="thin">
        <color indexed="64"/>
      </top>
      <bottom style="double">
        <color indexed="64"/>
      </bottom>
      <diagonal/>
    </border>
    <border>
      <left style="thin">
        <color indexed="8"/>
      </left>
      <right style="thin">
        <color indexed="8"/>
      </right>
      <top style="thin">
        <color indexed="8"/>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style="thin">
        <color indexed="8"/>
      </bottom>
      <diagonal/>
    </border>
    <border>
      <left/>
      <right style="thin">
        <color indexed="64"/>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top style="thin">
        <color indexed="64"/>
      </top>
      <bottom style="double">
        <color indexed="64"/>
      </bottom>
      <diagonal/>
    </border>
    <border>
      <left style="double">
        <color auto="1"/>
      </left>
      <right style="thin">
        <color indexed="64"/>
      </right>
      <top style="thin">
        <color auto="1"/>
      </top>
      <bottom style="thin">
        <color indexed="64"/>
      </bottom>
      <diagonal/>
    </border>
    <border>
      <left style="double">
        <color auto="1"/>
      </left>
      <right style="thin">
        <color indexed="64"/>
      </right>
      <top style="thin">
        <color indexed="64"/>
      </top>
      <bottom style="double">
        <color indexed="64"/>
      </bottom>
      <diagonal/>
    </border>
    <border>
      <left style="thick">
        <color indexed="64"/>
      </left>
      <right style="thick">
        <color indexed="64"/>
      </right>
      <top style="thick">
        <color indexed="64"/>
      </top>
      <bottom style="thin">
        <color indexed="64"/>
      </bottom>
      <diagonal/>
    </border>
    <border>
      <left style="thick">
        <color indexed="64"/>
      </left>
      <right style="thick">
        <color indexed="64"/>
      </right>
      <top style="thin">
        <color indexed="64"/>
      </top>
      <bottom style="thin">
        <color indexed="64"/>
      </bottom>
      <diagonal/>
    </border>
    <border>
      <left style="thick">
        <color indexed="64"/>
      </left>
      <right style="thick">
        <color indexed="64"/>
      </right>
      <top style="thin">
        <color indexed="64"/>
      </top>
      <bottom style="thick">
        <color indexed="64"/>
      </bottom>
      <diagonal/>
    </border>
    <border>
      <left/>
      <right style="hair">
        <color indexed="64"/>
      </right>
      <top style="hair">
        <color indexed="64"/>
      </top>
      <bottom style="thin">
        <color indexed="64"/>
      </bottom>
      <diagonal/>
    </border>
    <border>
      <left/>
      <right style="double">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medium">
        <color indexed="64"/>
      </left>
      <right style="thin">
        <color auto="1"/>
      </right>
      <top style="medium">
        <color indexed="64"/>
      </top>
      <bottom style="medium">
        <color indexed="64"/>
      </bottom>
      <diagonal/>
    </border>
    <border>
      <left style="thin">
        <color indexed="64"/>
      </left>
      <right style="thin">
        <color auto="1"/>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style="hair">
        <color indexed="64"/>
      </bottom>
      <diagonal/>
    </border>
    <border>
      <left style="medium">
        <color indexed="64"/>
      </left>
      <right style="medium">
        <color indexed="64"/>
      </right>
      <top style="hair">
        <color indexed="64"/>
      </top>
      <bottom style="hair">
        <color indexed="64"/>
      </bottom>
      <diagonal/>
    </border>
    <border>
      <left style="thin">
        <color indexed="64"/>
      </left>
      <right/>
      <top style="hair">
        <color indexed="64"/>
      </top>
      <bottom/>
      <diagonal/>
    </border>
    <border>
      <left style="medium">
        <color indexed="64"/>
      </left>
      <right style="medium">
        <color indexed="64"/>
      </right>
      <top style="hair">
        <color indexed="64"/>
      </top>
      <bottom/>
      <diagonal/>
    </border>
    <border>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medium">
        <color indexed="64"/>
      </right>
      <top style="hair">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thin">
        <color indexed="64"/>
      </top>
      <bottom style="dotted">
        <color indexed="64"/>
      </bottom>
      <diagonal/>
    </border>
    <border>
      <left/>
      <right style="thin">
        <color indexed="64"/>
      </right>
      <top style="double">
        <color indexed="64"/>
      </top>
      <bottom style="thin">
        <color indexed="64"/>
      </bottom>
      <diagonal/>
    </border>
    <border>
      <left style="thin">
        <color indexed="64"/>
      </left>
      <right style="thin">
        <color indexed="64"/>
      </right>
      <top style="thin">
        <color indexed="64"/>
      </top>
      <bottom/>
      <diagonal/>
    </border>
    <border>
      <left style="double">
        <color indexed="64"/>
      </left>
      <right style="thin">
        <color indexed="64"/>
      </right>
      <top/>
      <bottom/>
      <diagonal/>
    </border>
    <border>
      <left style="double">
        <color indexed="64"/>
      </left>
      <right style="thin">
        <color indexed="64"/>
      </right>
      <top style="thin">
        <color indexed="64"/>
      </top>
      <bottom/>
      <diagonal/>
    </border>
    <border>
      <left style="thin">
        <color auto="1"/>
      </left>
      <right style="double">
        <color indexed="64"/>
      </right>
      <top style="thin">
        <color indexed="64"/>
      </top>
      <bottom/>
      <diagonal/>
    </border>
    <border>
      <left style="thin">
        <color indexed="64"/>
      </left>
      <right style="thin">
        <color indexed="64"/>
      </right>
      <top/>
      <bottom/>
      <diagonal/>
    </border>
    <border>
      <left style="double">
        <color auto="1"/>
      </left>
      <right style="thin">
        <color indexed="64"/>
      </right>
      <top style="medium">
        <color indexed="64"/>
      </top>
      <bottom style="medium">
        <color indexed="64"/>
      </bottom>
      <diagonal/>
    </border>
    <border>
      <left style="medium">
        <color indexed="64"/>
      </left>
      <right/>
      <top style="medium">
        <color indexed="64"/>
      </top>
      <bottom style="thin">
        <color indexed="64"/>
      </bottom>
      <diagonal/>
    </border>
    <border>
      <left style="double">
        <color indexed="64"/>
      </left>
      <right style="medium">
        <color indexed="64"/>
      </right>
      <top style="medium">
        <color indexed="64"/>
      </top>
      <bottom style="thin">
        <color indexed="64"/>
      </bottom>
      <diagonal/>
    </border>
    <border>
      <left style="medium">
        <color indexed="64"/>
      </left>
      <right/>
      <top style="thin">
        <color indexed="64"/>
      </top>
      <bottom/>
      <diagonal/>
    </border>
    <border>
      <left style="double">
        <color indexed="64"/>
      </left>
      <right style="medium">
        <color indexed="64"/>
      </right>
      <top style="thin">
        <color indexed="64"/>
      </top>
      <bottom/>
      <diagonal/>
    </border>
    <border>
      <left style="medium">
        <color indexed="64"/>
      </left>
      <right/>
      <top/>
      <bottom style="thin">
        <color indexed="64"/>
      </bottom>
      <diagonal/>
    </border>
    <border>
      <left style="double">
        <color indexed="64"/>
      </left>
      <right style="medium">
        <color indexed="64"/>
      </right>
      <top/>
      <bottom style="thin">
        <color indexed="64"/>
      </bottom>
      <diagonal/>
    </border>
    <border>
      <left style="medium">
        <color indexed="64"/>
      </left>
      <right/>
      <top/>
      <bottom/>
      <diagonal/>
    </border>
    <border>
      <left style="medium">
        <color indexed="64"/>
      </left>
      <right/>
      <top/>
      <bottom style="medium">
        <color indexed="64"/>
      </bottom>
      <diagonal/>
    </border>
    <border>
      <left style="double">
        <color indexed="64"/>
      </left>
      <right style="medium">
        <color indexed="64"/>
      </right>
      <top/>
      <bottom style="medium">
        <color indexed="64"/>
      </bottom>
      <diagonal/>
    </border>
    <border>
      <left style="medium">
        <color indexed="64"/>
      </left>
      <right style="double">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double">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double">
        <color indexed="64"/>
      </right>
      <top style="thin">
        <color indexed="64"/>
      </top>
      <bottom style="medium">
        <color indexed="64"/>
      </bottom>
      <diagonal/>
    </border>
    <border>
      <left/>
      <right style="medium">
        <color indexed="64"/>
      </right>
      <top style="thin">
        <color indexed="64"/>
      </top>
      <bottom style="medium">
        <color indexed="64"/>
      </bottom>
      <diagonal/>
    </border>
    <border>
      <left style="double">
        <color indexed="64"/>
      </left>
      <right style="medium">
        <color indexed="64"/>
      </right>
      <top style="thin">
        <color indexed="64"/>
      </top>
      <bottom style="thin">
        <color indexed="64"/>
      </bottom>
      <diagonal/>
    </border>
    <border>
      <left style="double">
        <color indexed="64"/>
      </left>
      <right style="medium">
        <color indexed="64"/>
      </right>
      <top style="thin">
        <color indexed="64"/>
      </top>
      <bottom style="medium">
        <color indexed="64"/>
      </bottom>
      <diagonal/>
    </border>
    <border>
      <left style="hair">
        <color indexed="64"/>
      </left>
      <right style="hair">
        <color indexed="64"/>
      </right>
      <top style="thin">
        <color indexed="64"/>
      </top>
      <bottom/>
      <diagonal/>
    </border>
    <border>
      <left style="hair">
        <color indexed="64"/>
      </left>
      <right/>
      <top style="thin">
        <color indexed="64"/>
      </top>
      <bottom/>
      <diagonal/>
    </border>
    <border>
      <left style="hair">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dotted">
        <color indexed="64"/>
      </left>
      <right/>
      <top style="dotted">
        <color indexed="64"/>
      </top>
      <bottom/>
      <diagonal/>
    </border>
    <border>
      <left/>
      <right/>
      <top style="dotted">
        <color indexed="64"/>
      </top>
      <bottom/>
      <diagonal/>
    </border>
    <border>
      <left style="dotted">
        <color indexed="64"/>
      </left>
      <right/>
      <top/>
      <bottom/>
      <diagonal/>
    </border>
    <border>
      <left style="dotted">
        <color indexed="64"/>
      </left>
      <right/>
      <top/>
      <bottom style="thin">
        <color indexed="64"/>
      </bottom>
      <diagonal/>
    </border>
    <border>
      <left/>
      <right style="thin">
        <color indexed="64"/>
      </right>
      <top style="dotted">
        <color indexed="64"/>
      </top>
      <bottom/>
      <diagonal/>
    </border>
    <border>
      <left/>
      <right/>
      <top style="thin">
        <color indexed="64"/>
      </top>
      <bottom style="dotted">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style="thin">
        <color indexed="64"/>
      </left>
      <right style="medium">
        <color indexed="64"/>
      </right>
      <top/>
      <bottom/>
      <diagonal/>
    </border>
    <border>
      <left/>
      <right style="double">
        <color indexed="64"/>
      </right>
      <top style="medium">
        <color indexed="64"/>
      </top>
      <bottom style="thin">
        <color indexed="64"/>
      </bottom>
      <diagonal/>
    </border>
    <border>
      <left/>
      <right style="double">
        <color indexed="64"/>
      </right>
      <top style="thin">
        <color indexed="64"/>
      </top>
      <bottom style="medium">
        <color indexed="64"/>
      </bottom>
      <diagonal/>
    </border>
    <border>
      <left style="thin">
        <color auto="1"/>
      </left>
      <right/>
      <top style="medium">
        <color indexed="64"/>
      </top>
      <bottom style="medium">
        <color indexed="64"/>
      </bottom>
      <diagonal/>
    </border>
    <border>
      <left/>
      <right/>
      <top style="double">
        <color auto="1"/>
      </top>
      <bottom style="thin">
        <color indexed="64"/>
      </bottom>
      <diagonal/>
    </border>
    <border>
      <left/>
      <right style="thin">
        <color indexed="64"/>
      </right>
      <top style="double">
        <color auto="1"/>
      </top>
      <bottom style="thin">
        <color indexed="64"/>
      </bottom>
      <diagonal/>
    </border>
    <border>
      <left style="thin">
        <color indexed="64"/>
      </left>
      <right/>
      <top style="double">
        <color auto="1"/>
      </top>
      <bottom style="thin">
        <color indexed="64"/>
      </bottom>
      <diagonal/>
    </border>
    <border>
      <left style="thin">
        <color indexed="64"/>
      </left>
      <right style="thin">
        <color indexed="64"/>
      </right>
      <top style="double">
        <color auto="1"/>
      </top>
      <bottom style="thin">
        <color indexed="64"/>
      </bottom>
      <diagonal/>
    </border>
    <border>
      <left style="hair">
        <color indexed="64"/>
      </left>
      <right style="hair">
        <color indexed="64"/>
      </right>
      <top/>
      <bottom/>
      <diagonal/>
    </border>
  </borders>
  <cellStyleXfs count="180">
    <xf numFmtId="0" fontId="0" fillId="0" borderId="0">
      <alignment vertical="center"/>
    </xf>
    <xf numFmtId="38" fontId="6" fillId="0" borderId="0" applyFont="0" applyFill="0" applyBorder="0" applyAlignment="0" applyProtection="0">
      <alignment vertical="center"/>
    </xf>
    <xf numFmtId="0" fontId="14" fillId="0" borderId="0">
      <alignment vertical="center"/>
    </xf>
    <xf numFmtId="0" fontId="15" fillId="0" borderId="0" applyNumberFormat="0" applyFill="0" applyBorder="0" applyAlignment="0" applyProtection="0">
      <alignment vertical="center"/>
    </xf>
    <xf numFmtId="0" fontId="16" fillId="0" borderId="16" applyNumberFormat="0" applyFill="0" applyAlignment="0" applyProtection="0">
      <alignment vertical="center"/>
    </xf>
    <xf numFmtId="0" fontId="17" fillId="0" borderId="17" applyNumberFormat="0" applyFill="0" applyAlignment="0" applyProtection="0">
      <alignment vertical="center"/>
    </xf>
    <xf numFmtId="0" fontId="18" fillId="0" borderId="18" applyNumberFormat="0" applyFill="0" applyAlignment="0" applyProtection="0">
      <alignment vertical="center"/>
    </xf>
    <xf numFmtId="0" fontId="18" fillId="0" borderId="0" applyNumberFormat="0" applyFill="0" applyBorder="0" applyAlignment="0" applyProtection="0">
      <alignment vertical="center"/>
    </xf>
    <xf numFmtId="0" fontId="19" fillId="2" borderId="0" applyNumberFormat="0" applyBorder="0" applyAlignment="0" applyProtection="0">
      <alignment vertical="center"/>
    </xf>
    <xf numFmtId="0" fontId="20" fillId="3" borderId="0" applyNumberFormat="0" applyBorder="0" applyAlignment="0" applyProtection="0">
      <alignment vertical="center"/>
    </xf>
    <xf numFmtId="0" fontId="21" fillId="4" borderId="0" applyNumberFormat="0" applyBorder="0" applyAlignment="0" applyProtection="0">
      <alignment vertical="center"/>
    </xf>
    <xf numFmtId="0" fontId="22" fillId="5" borderId="19" applyNumberFormat="0" applyAlignment="0" applyProtection="0">
      <alignment vertical="center"/>
    </xf>
    <xf numFmtId="0" fontId="23" fillId="6" borderId="20" applyNumberFormat="0" applyAlignment="0" applyProtection="0">
      <alignment vertical="center"/>
    </xf>
    <xf numFmtId="0" fontId="24" fillId="6" borderId="19" applyNumberFormat="0" applyAlignment="0" applyProtection="0">
      <alignment vertical="center"/>
    </xf>
    <xf numFmtId="0" fontId="25" fillId="0" borderId="21" applyNumberFormat="0" applyFill="0" applyAlignment="0" applyProtection="0">
      <alignment vertical="center"/>
    </xf>
    <xf numFmtId="0" fontId="26" fillId="7" borderId="22" applyNumberFormat="0" applyAlignment="0" applyProtection="0">
      <alignment vertical="center"/>
    </xf>
    <xf numFmtId="0" fontId="27"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9" fillId="0" borderId="24" applyNumberFormat="0" applyFill="0" applyAlignment="0" applyProtection="0">
      <alignment vertical="center"/>
    </xf>
    <xf numFmtId="0" fontId="30" fillId="9" borderId="0" applyNumberFormat="0" applyBorder="0" applyAlignment="0" applyProtection="0">
      <alignment vertical="center"/>
    </xf>
    <xf numFmtId="0" fontId="5" fillId="10" borderId="0" applyNumberFormat="0" applyBorder="0" applyAlignment="0" applyProtection="0">
      <alignment vertical="center"/>
    </xf>
    <xf numFmtId="0" fontId="5" fillId="11" borderId="0" applyNumberFormat="0" applyBorder="0" applyAlignment="0" applyProtection="0">
      <alignment vertical="center"/>
    </xf>
    <xf numFmtId="0" fontId="30" fillId="12" borderId="0" applyNumberFormat="0" applyBorder="0" applyAlignment="0" applyProtection="0">
      <alignment vertical="center"/>
    </xf>
    <xf numFmtId="0" fontId="30" fillId="13" borderId="0" applyNumberFormat="0" applyBorder="0" applyAlignment="0" applyProtection="0">
      <alignment vertical="center"/>
    </xf>
    <xf numFmtId="0" fontId="5" fillId="14" borderId="0" applyNumberFormat="0" applyBorder="0" applyAlignment="0" applyProtection="0">
      <alignment vertical="center"/>
    </xf>
    <xf numFmtId="0" fontId="5" fillId="15" borderId="0" applyNumberFormat="0" applyBorder="0" applyAlignment="0" applyProtection="0">
      <alignment vertical="center"/>
    </xf>
    <xf numFmtId="0" fontId="30" fillId="16" borderId="0" applyNumberFormat="0" applyBorder="0" applyAlignment="0" applyProtection="0">
      <alignment vertical="center"/>
    </xf>
    <xf numFmtId="0" fontId="30" fillId="17" borderId="0" applyNumberFormat="0" applyBorder="0" applyAlignment="0" applyProtection="0">
      <alignment vertical="center"/>
    </xf>
    <xf numFmtId="0" fontId="5" fillId="18" borderId="0" applyNumberFormat="0" applyBorder="0" applyAlignment="0" applyProtection="0">
      <alignment vertical="center"/>
    </xf>
    <xf numFmtId="0" fontId="5" fillId="19" borderId="0" applyNumberFormat="0" applyBorder="0" applyAlignment="0" applyProtection="0">
      <alignment vertical="center"/>
    </xf>
    <xf numFmtId="0" fontId="30" fillId="20" borderId="0" applyNumberFormat="0" applyBorder="0" applyAlignment="0" applyProtection="0">
      <alignment vertical="center"/>
    </xf>
    <xf numFmtId="0" fontId="30" fillId="21" borderId="0" applyNumberFormat="0" applyBorder="0" applyAlignment="0" applyProtection="0">
      <alignment vertical="center"/>
    </xf>
    <xf numFmtId="0" fontId="5" fillId="22" borderId="0" applyNumberFormat="0" applyBorder="0" applyAlignment="0" applyProtection="0">
      <alignment vertical="center"/>
    </xf>
    <xf numFmtId="0" fontId="5" fillId="23" borderId="0" applyNumberFormat="0" applyBorder="0" applyAlignment="0" applyProtection="0">
      <alignment vertical="center"/>
    </xf>
    <xf numFmtId="0" fontId="30" fillId="24" borderId="0" applyNumberFormat="0" applyBorder="0" applyAlignment="0" applyProtection="0">
      <alignment vertical="center"/>
    </xf>
    <xf numFmtId="0" fontId="30" fillId="25" borderId="0" applyNumberFormat="0" applyBorder="0" applyAlignment="0" applyProtection="0">
      <alignment vertical="center"/>
    </xf>
    <xf numFmtId="0" fontId="5" fillId="26" borderId="0" applyNumberFormat="0" applyBorder="0" applyAlignment="0" applyProtection="0">
      <alignment vertical="center"/>
    </xf>
    <xf numFmtId="0" fontId="5" fillId="27" borderId="0" applyNumberFormat="0" applyBorder="0" applyAlignment="0" applyProtection="0">
      <alignment vertical="center"/>
    </xf>
    <xf numFmtId="0" fontId="30" fillId="28" borderId="0" applyNumberFormat="0" applyBorder="0" applyAlignment="0" applyProtection="0">
      <alignment vertical="center"/>
    </xf>
    <xf numFmtId="0" fontId="30" fillId="29" borderId="0" applyNumberFormat="0" applyBorder="0" applyAlignment="0" applyProtection="0">
      <alignment vertical="center"/>
    </xf>
    <xf numFmtId="0" fontId="5" fillId="30" borderId="0" applyNumberFormat="0" applyBorder="0" applyAlignment="0" applyProtection="0">
      <alignment vertical="center"/>
    </xf>
    <xf numFmtId="0" fontId="5" fillId="31" borderId="0" applyNumberFormat="0" applyBorder="0" applyAlignment="0" applyProtection="0">
      <alignment vertical="center"/>
    </xf>
    <xf numFmtId="0" fontId="30" fillId="32" borderId="0" applyNumberFormat="0" applyBorder="0" applyAlignment="0" applyProtection="0">
      <alignment vertical="center"/>
    </xf>
    <xf numFmtId="0" fontId="5" fillId="0" borderId="0">
      <alignment vertical="center"/>
    </xf>
    <xf numFmtId="0" fontId="5" fillId="8" borderId="23" applyNumberFormat="0" applyFont="0" applyAlignment="0" applyProtection="0">
      <alignment vertical="center"/>
    </xf>
    <xf numFmtId="9" fontId="6" fillId="0" borderId="0" applyFont="0" applyFill="0" applyBorder="0" applyAlignment="0" applyProtection="0">
      <alignment vertical="center"/>
    </xf>
    <xf numFmtId="0" fontId="4" fillId="0" borderId="0">
      <alignment vertical="center"/>
    </xf>
    <xf numFmtId="0" fontId="4" fillId="8" borderId="23" applyNumberFormat="0" applyFont="0" applyAlignment="0" applyProtection="0">
      <alignment vertical="center"/>
    </xf>
    <xf numFmtId="0" fontId="4" fillId="10" borderId="0" applyNumberFormat="0" applyBorder="0" applyAlignment="0" applyProtection="0">
      <alignment vertical="center"/>
    </xf>
    <xf numFmtId="0" fontId="4" fillId="11" borderId="0" applyNumberFormat="0" applyBorder="0" applyAlignment="0" applyProtection="0">
      <alignment vertical="center"/>
    </xf>
    <xf numFmtId="0" fontId="4" fillId="14" borderId="0" applyNumberFormat="0" applyBorder="0" applyAlignment="0" applyProtection="0">
      <alignment vertical="center"/>
    </xf>
    <xf numFmtId="0" fontId="4" fillId="15" borderId="0" applyNumberFormat="0" applyBorder="0" applyAlignment="0" applyProtection="0">
      <alignment vertical="center"/>
    </xf>
    <xf numFmtId="0" fontId="4" fillId="18" borderId="0" applyNumberFormat="0" applyBorder="0" applyAlignment="0" applyProtection="0">
      <alignment vertical="center"/>
    </xf>
    <xf numFmtId="0" fontId="4" fillId="19" borderId="0" applyNumberFormat="0" applyBorder="0" applyAlignment="0" applyProtection="0">
      <alignment vertical="center"/>
    </xf>
    <xf numFmtId="0" fontId="4" fillId="22" borderId="0" applyNumberFormat="0" applyBorder="0" applyAlignment="0" applyProtection="0">
      <alignment vertical="center"/>
    </xf>
    <xf numFmtId="0" fontId="4" fillId="23" borderId="0" applyNumberFormat="0" applyBorder="0" applyAlignment="0" applyProtection="0">
      <alignment vertical="center"/>
    </xf>
    <xf numFmtId="0" fontId="4" fillId="26" borderId="0" applyNumberFormat="0" applyBorder="0" applyAlignment="0" applyProtection="0">
      <alignment vertical="center"/>
    </xf>
    <xf numFmtId="0" fontId="4" fillId="27" borderId="0" applyNumberFormat="0" applyBorder="0" applyAlignment="0" applyProtection="0">
      <alignment vertical="center"/>
    </xf>
    <xf numFmtId="0" fontId="4" fillId="30" borderId="0" applyNumberFormat="0" applyBorder="0" applyAlignment="0" applyProtection="0">
      <alignment vertical="center"/>
    </xf>
    <xf numFmtId="0" fontId="4" fillId="31" borderId="0" applyNumberFormat="0" applyBorder="0" applyAlignment="0" applyProtection="0">
      <alignment vertical="center"/>
    </xf>
    <xf numFmtId="0" fontId="3" fillId="0" borderId="0">
      <alignment vertical="center"/>
    </xf>
    <xf numFmtId="0" fontId="3" fillId="8" borderId="23" applyNumberFormat="0" applyFont="0" applyAlignment="0" applyProtection="0">
      <alignment vertical="center"/>
    </xf>
    <xf numFmtId="0" fontId="3" fillId="10" borderId="0" applyNumberFormat="0" applyBorder="0" applyAlignment="0" applyProtection="0">
      <alignment vertical="center"/>
    </xf>
    <xf numFmtId="0" fontId="3" fillId="11" borderId="0" applyNumberFormat="0" applyBorder="0" applyAlignment="0" applyProtection="0">
      <alignment vertical="center"/>
    </xf>
    <xf numFmtId="0" fontId="3" fillId="14" borderId="0" applyNumberFormat="0" applyBorder="0" applyAlignment="0" applyProtection="0">
      <alignment vertical="center"/>
    </xf>
    <xf numFmtId="0" fontId="3" fillId="15" borderId="0" applyNumberFormat="0" applyBorder="0" applyAlignment="0" applyProtection="0">
      <alignment vertical="center"/>
    </xf>
    <xf numFmtId="0" fontId="3" fillId="18" borderId="0" applyNumberFormat="0" applyBorder="0" applyAlignment="0" applyProtection="0">
      <alignment vertical="center"/>
    </xf>
    <xf numFmtId="0" fontId="3" fillId="19" borderId="0" applyNumberFormat="0" applyBorder="0" applyAlignment="0" applyProtection="0">
      <alignment vertical="center"/>
    </xf>
    <xf numFmtId="0" fontId="3" fillId="22" borderId="0" applyNumberFormat="0" applyBorder="0" applyAlignment="0" applyProtection="0">
      <alignment vertical="center"/>
    </xf>
    <xf numFmtId="0" fontId="3" fillId="23" borderId="0" applyNumberFormat="0" applyBorder="0" applyAlignment="0" applyProtection="0">
      <alignment vertical="center"/>
    </xf>
    <xf numFmtId="0" fontId="3" fillId="26" borderId="0" applyNumberFormat="0" applyBorder="0" applyAlignment="0" applyProtection="0">
      <alignment vertical="center"/>
    </xf>
    <xf numFmtId="0" fontId="3" fillId="27" borderId="0" applyNumberFormat="0" applyBorder="0" applyAlignment="0" applyProtection="0">
      <alignment vertical="center"/>
    </xf>
    <xf numFmtId="0" fontId="3" fillId="30" borderId="0" applyNumberFormat="0" applyBorder="0" applyAlignment="0" applyProtection="0">
      <alignment vertical="center"/>
    </xf>
    <xf numFmtId="0" fontId="3" fillId="31" borderId="0" applyNumberFormat="0" applyBorder="0" applyAlignment="0" applyProtection="0">
      <alignment vertical="center"/>
    </xf>
    <xf numFmtId="0" fontId="12" fillId="0" borderId="0"/>
    <xf numFmtId="38" fontId="14" fillId="0" borderId="0" applyFont="0" applyFill="0" applyBorder="0" applyAlignment="0" applyProtection="0">
      <alignment vertical="center"/>
    </xf>
    <xf numFmtId="9" fontId="14" fillId="0" borderId="0" applyFont="0" applyFill="0" applyBorder="0" applyAlignment="0" applyProtection="0">
      <alignment vertical="center"/>
    </xf>
    <xf numFmtId="0" fontId="6" fillId="0" borderId="0">
      <alignment vertical="center"/>
    </xf>
    <xf numFmtId="9" fontId="6" fillId="0" borderId="0" applyFont="0" applyFill="0" applyBorder="0" applyAlignment="0" applyProtection="0">
      <alignment vertical="center"/>
    </xf>
    <xf numFmtId="38" fontId="6" fillId="0" borderId="0" applyFont="0" applyFill="0" applyBorder="0" applyAlignment="0" applyProtection="0">
      <alignment vertical="center"/>
    </xf>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0" fontId="2" fillId="0" borderId="0">
      <alignment vertical="center"/>
    </xf>
    <xf numFmtId="38" fontId="2" fillId="0" borderId="0" applyFont="0" applyFill="0" applyBorder="0" applyAlignment="0" applyProtection="0">
      <alignment vertical="center"/>
    </xf>
    <xf numFmtId="9" fontId="2" fillId="0" borderId="0" applyFont="0" applyFill="0" applyBorder="0" applyAlignment="0" applyProtection="0">
      <alignment vertical="center"/>
    </xf>
    <xf numFmtId="0" fontId="34" fillId="0" borderId="0">
      <alignment vertical="center"/>
    </xf>
    <xf numFmtId="0" fontId="36" fillId="0" borderId="0" applyNumberFormat="0" applyFill="0" applyBorder="0" applyAlignment="0" applyProtection="0">
      <alignment vertical="top"/>
      <protection locked="0"/>
    </xf>
    <xf numFmtId="3" fontId="37" fillId="0" borderId="0" applyFont="0" applyFill="0" applyBorder="0" applyAlignment="0">
      <alignment vertical="center"/>
    </xf>
    <xf numFmtId="0" fontId="38" fillId="0" borderId="0"/>
    <xf numFmtId="0" fontId="38" fillId="0" borderId="0"/>
    <xf numFmtId="0" fontId="6" fillId="0" borderId="0">
      <alignment vertical="center"/>
    </xf>
    <xf numFmtId="0" fontId="6" fillId="0" borderId="0">
      <alignment vertical="center"/>
    </xf>
    <xf numFmtId="0" fontId="38" fillId="0" borderId="0">
      <alignment vertical="center"/>
    </xf>
    <xf numFmtId="0" fontId="14" fillId="0" borderId="0">
      <alignment vertical="center"/>
    </xf>
    <xf numFmtId="0" fontId="41" fillId="36" borderId="0" applyNumberFormat="0" applyBorder="0" applyAlignment="0" applyProtection="0">
      <alignment vertical="center"/>
    </xf>
    <xf numFmtId="0" fontId="42" fillId="12" borderId="0" applyNumberFormat="0" applyBorder="0" applyAlignment="0" applyProtection="0">
      <alignment vertical="center"/>
    </xf>
    <xf numFmtId="0" fontId="41" fillId="37" borderId="0" applyNumberFormat="0" applyBorder="0" applyAlignment="0" applyProtection="0">
      <alignment vertical="center"/>
    </xf>
    <xf numFmtId="0" fontId="42" fillId="16" borderId="0" applyNumberFormat="0" applyBorder="0" applyAlignment="0" applyProtection="0">
      <alignment vertical="center"/>
    </xf>
    <xf numFmtId="0" fontId="41" fillId="38" borderId="0" applyNumberFormat="0" applyBorder="0" applyAlignment="0" applyProtection="0">
      <alignment vertical="center"/>
    </xf>
    <xf numFmtId="0" fontId="42" fillId="20" borderId="0" applyNumberFormat="0" applyBorder="0" applyAlignment="0" applyProtection="0">
      <alignment vertical="center"/>
    </xf>
    <xf numFmtId="0" fontId="41" fillId="39" borderId="0" applyNumberFormat="0" applyBorder="0" applyAlignment="0" applyProtection="0">
      <alignment vertical="center"/>
    </xf>
    <xf numFmtId="0" fontId="42" fillId="24" borderId="0" applyNumberFormat="0" applyBorder="0" applyAlignment="0" applyProtection="0">
      <alignment vertical="center"/>
    </xf>
    <xf numFmtId="0" fontId="41" fillId="40" borderId="0" applyNumberFormat="0" applyBorder="0" applyAlignment="0" applyProtection="0">
      <alignment vertical="center"/>
    </xf>
    <xf numFmtId="0" fontId="42" fillId="28" borderId="0" applyNumberFormat="0" applyBorder="0" applyAlignment="0" applyProtection="0">
      <alignment vertical="center"/>
    </xf>
    <xf numFmtId="0" fontId="41" fillId="41" borderId="0" applyNumberFormat="0" applyBorder="0" applyAlignment="0" applyProtection="0">
      <alignment vertical="center"/>
    </xf>
    <xf numFmtId="0" fontId="42" fillId="32" borderId="0" applyNumberFormat="0" applyBorder="0" applyAlignment="0" applyProtection="0">
      <alignment vertical="center"/>
    </xf>
    <xf numFmtId="0" fontId="41" fillId="42" borderId="0" applyNumberFormat="0" applyBorder="0" applyAlignment="0" applyProtection="0">
      <alignment vertical="center"/>
    </xf>
    <xf numFmtId="0" fontId="42" fillId="9" borderId="0" applyNumberFormat="0" applyBorder="0" applyAlignment="0" applyProtection="0">
      <alignment vertical="center"/>
    </xf>
    <xf numFmtId="0" fontId="41" fillId="43" borderId="0" applyNumberFormat="0" applyBorder="0" applyAlignment="0" applyProtection="0">
      <alignment vertical="center"/>
    </xf>
    <xf numFmtId="0" fontId="42" fillId="13" borderId="0" applyNumberFormat="0" applyBorder="0" applyAlignment="0" applyProtection="0">
      <alignment vertical="center"/>
    </xf>
    <xf numFmtId="0" fontId="41" fillId="44" borderId="0" applyNumberFormat="0" applyBorder="0" applyAlignment="0" applyProtection="0">
      <alignment vertical="center"/>
    </xf>
    <xf numFmtId="0" fontId="42" fillId="17" borderId="0" applyNumberFormat="0" applyBorder="0" applyAlignment="0" applyProtection="0">
      <alignment vertical="center"/>
    </xf>
    <xf numFmtId="0" fontId="41" fillId="39" borderId="0" applyNumberFormat="0" applyBorder="0" applyAlignment="0" applyProtection="0">
      <alignment vertical="center"/>
    </xf>
    <xf numFmtId="0" fontId="42" fillId="21" borderId="0" applyNumberFormat="0" applyBorder="0" applyAlignment="0" applyProtection="0">
      <alignment vertical="center"/>
    </xf>
    <xf numFmtId="0" fontId="41" fillId="40" borderId="0" applyNumberFormat="0" applyBorder="0" applyAlignment="0" applyProtection="0">
      <alignment vertical="center"/>
    </xf>
    <xf numFmtId="0" fontId="42" fillId="25" borderId="0" applyNumberFormat="0" applyBorder="0" applyAlignment="0" applyProtection="0">
      <alignment vertical="center"/>
    </xf>
    <xf numFmtId="0" fontId="41" fillId="45" borderId="0" applyNumberFormat="0" applyBorder="0" applyAlignment="0" applyProtection="0">
      <alignment vertical="center"/>
    </xf>
    <xf numFmtId="0" fontId="42" fillId="29" borderId="0" applyNumberFormat="0" applyBorder="0" applyAlignment="0" applyProtection="0">
      <alignment vertical="center"/>
    </xf>
    <xf numFmtId="0" fontId="32" fillId="0" borderId="0" applyNumberFormat="0" applyFill="0" applyBorder="0" applyAlignment="0" applyProtection="0">
      <alignment vertical="center"/>
    </xf>
    <xf numFmtId="0" fontId="43" fillId="0" borderId="0" applyNumberFormat="0" applyFill="0" applyBorder="0" applyAlignment="0" applyProtection="0">
      <alignment vertical="center"/>
    </xf>
    <xf numFmtId="0" fontId="44" fillId="46" borderId="44" applyNumberFormat="0" applyAlignment="0" applyProtection="0">
      <alignment vertical="center"/>
    </xf>
    <xf numFmtId="0" fontId="45" fillId="7" borderId="22" applyNumberFormat="0" applyAlignment="0" applyProtection="0">
      <alignment vertical="center"/>
    </xf>
    <xf numFmtId="0" fontId="46" fillId="47" borderId="0" applyNumberFormat="0" applyBorder="0" applyAlignment="0" applyProtection="0">
      <alignment vertical="center"/>
    </xf>
    <xf numFmtId="0" fontId="47" fillId="4" borderId="0" applyNumberFormat="0" applyBorder="0" applyAlignment="0" applyProtection="0">
      <alignment vertical="center"/>
    </xf>
    <xf numFmtId="0" fontId="48" fillId="0" borderId="45" applyNumberFormat="0" applyFill="0" applyAlignment="0" applyProtection="0">
      <alignment vertical="center"/>
    </xf>
    <xf numFmtId="0" fontId="49" fillId="0" borderId="21" applyNumberFormat="0" applyFill="0" applyAlignment="0" applyProtection="0">
      <alignment vertical="center"/>
    </xf>
    <xf numFmtId="0" fontId="50" fillId="48" borderId="0" applyNumberFormat="0" applyBorder="0" applyAlignment="0" applyProtection="0">
      <alignment vertical="center"/>
    </xf>
    <xf numFmtId="0" fontId="51" fillId="3" borderId="0" applyNumberFormat="0" applyBorder="0" applyAlignment="0" applyProtection="0">
      <alignment vertical="center"/>
    </xf>
    <xf numFmtId="0" fontId="52" fillId="49" borderId="46" applyNumberFormat="0" applyAlignment="0" applyProtection="0">
      <alignment vertical="center"/>
    </xf>
    <xf numFmtId="0" fontId="53" fillId="6" borderId="19" applyNumberFormat="0" applyAlignment="0" applyProtection="0">
      <alignment vertical="center"/>
    </xf>
    <xf numFmtId="0" fontId="54" fillId="0" borderId="0" applyNumberFormat="0" applyFill="0" applyBorder="0" applyAlignment="0" applyProtection="0">
      <alignment vertical="center"/>
    </xf>
    <xf numFmtId="0" fontId="55" fillId="0" borderId="0" applyNumberFormat="0" applyFill="0" applyBorder="0" applyAlignment="0" applyProtection="0">
      <alignment vertical="center"/>
    </xf>
    <xf numFmtId="38" fontId="56" fillId="0" borderId="0" applyFont="0" applyFill="0" applyBorder="0" applyAlignment="0" applyProtection="0"/>
    <xf numFmtId="38" fontId="38" fillId="0" borderId="0" applyFont="0" applyFill="0" applyBorder="0" applyAlignment="0" applyProtection="0"/>
    <xf numFmtId="0" fontId="57" fillId="0" borderId="47" applyNumberFormat="0" applyFill="0" applyAlignment="0" applyProtection="0">
      <alignment vertical="center"/>
    </xf>
    <xf numFmtId="0" fontId="58" fillId="0" borderId="16" applyNumberFormat="0" applyFill="0" applyAlignment="0" applyProtection="0">
      <alignment vertical="center"/>
    </xf>
    <xf numFmtId="0" fontId="59" fillId="0" borderId="48" applyNumberFormat="0" applyFill="0" applyAlignment="0" applyProtection="0">
      <alignment vertical="center"/>
    </xf>
    <xf numFmtId="0" fontId="60" fillId="0" borderId="17" applyNumberFormat="0" applyFill="0" applyAlignment="0" applyProtection="0">
      <alignment vertical="center"/>
    </xf>
    <xf numFmtId="0" fontId="61" fillId="0" borderId="49" applyNumberFormat="0" applyFill="0" applyAlignment="0" applyProtection="0">
      <alignment vertical="center"/>
    </xf>
    <xf numFmtId="0" fontId="62" fillId="0" borderId="18" applyNumberFormat="0" applyFill="0" applyAlignment="0" applyProtection="0">
      <alignment vertical="center"/>
    </xf>
    <xf numFmtId="0" fontId="61" fillId="0" borderId="0" applyNumberFormat="0" applyFill="0" applyBorder="0" applyAlignment="0" applyProtection="0">
      <alignment vertical="center"/>
    </xf>
    <xf numFmtId="0" fontId="62" fillId="0" borderId="0" applyNumberFormat="0" applyFill="0" applyBorder="0" applyAlignment="0" applyProtection="0">
      <alignment vertical="center"/>
    </xf>
    <xf numFmtId="0" fontId="63" fillId="0" borderId="50" applyNumberFormat="0" applyFill="0" applyAlignment="0" applyProtection="0">
      <alignment vertical="center"/>
    </xf>
    <xf numFmtId="0" fontId="64" fillId="0" borderId="24" applyNumberFormat="0" applyFill="0" applyAlignment="0" applyProtection="0">
      <alignment vertical="center"/>
    </xf>
    <xf numFmtId="0" fontId="65" fillId="49" borderId="51" applyNumberFormat="0" applyAlignment="0" applyProtection="0">
      <alignment vertical="center"/>
    </xf>
    <xf numFmtId="0" fontId="66" fillId="6" borderId="20" applyNumberFormat="0" applyAlignment="0" applyProtection="0">
      <alignment vertical="center"/>
    </xf>
    <xf numFmtId="0" fontId="67" fillId="0" borderId="0" applyNumberFormat="0" applyFill="0" applyBorder="0" applyAlignment="0" applyProtection="0">
      <alignment vertical="center"/>
    </xf>
    <xf numFmtId="0" fontId="68" fillId="0" borderId="0" applyNumberFormat="0" applyFill="0" applyBorder="0" applyAlignment="0" applyProtection="0">
      <alignment vertical="center"/>
    </xf>
    <xf numFmtId="0" fontId="69" fillId="0" borderId="0"/>
    <xf numFmtId="6" fontId="11" fillId="0" borderId="0" applyFont="0" applyFill="0" applyBorder="0" applyAlignment="0" applyProtection="0"/>
    <xf numFmtId="0" fontId="70" fillId="50" borderId="46" applyNumberFormat="0" applyAlignment="0" applyProtection="0">
      <alignment vertical="center"/>
    </xf>
    <xf numFmtId="0" fontId="71" fillId="5" borderId="19" applyNumberFormat="0" applyAlignment="0" applyProtection="0">
      <alignment vertical="center"/>
    </xf>
    <xf numFmtId="0" fontId="6" fillId="0" borderId="0">
      <alignment vertical="center"/>
    </xf>
    <xf numFmtId="0" fontId="72" fillId="0" borderId="0">
      <alignment vertical="center"/>
    </xf>
    <xf numFmtId="0" fontId="12" fillId="0" borderId="0"/>
    <xf numFmtId="0" fontId="73" fillId="51" borderId="0" applyNumberFormat="0" applyBorder="0" applyAlignment="0" applyProtection="0">
      <alignment vertical="center"/>
    </xf>
    <xf numFmtId="0" fontId="74" fillId="2" borderId="0" applyNumberFormat="0" applyBorder="0" applyAlignment="0" applyProtection="0">
      <alignment vertical="center"/>
    </xf>
    <xf numFmtId="9" fontId="6" fillId="0" borderId="0" applyFont="0" applyFill="0" applyBorder="0" applyAlignment="0" applyProtection="0">
      <alignment vertical="center"/>
    </xf>
    <xf numFmtId="38" fontId="6" fillId="0" borderId="0" applyFont="0" applyFill="0" applyBorder="0" applyAlignment="0" applyProtection="0">
      <alignment vertical="center"/>
    </xf>
    <xf numFmtId="38" fontId="14" fillId="0" borderId="0" applyFont="0" applyFill="0" applyBorder="0" applyAlignment="0" applyProtection="0">
      <alignment vertical="center"/>
    </xf>
    <xf numFmtId="0" fontId="38" fillId="0" borderId="0">
      <alignment vertical="center"/>
    </xf>
    <xf numFmtId="38" fontId="38" fillId="0" borderId="0" applyFont="0" applyFill="0" applyBorder="0" applyAlignment="0" applyProtection="0">
      <alignment vertical="center"/>
    </xf>
    <xf numFmtId="0" fontId="38" fillId="0" borderId="0"/>
    <xf numFmtId="38" fontId="6" fillId="0" borderId="0" applyFill="0" applyBorder="0" applyProtection="0">
      <alignment vertical="center"/>
    </xf>
    <xf numFmtId="0" fontId="76" fillId="0" borderId="66" applyNumberFormat="0" applyFill="0" applyProtection="0">
      <alignment vertical="center"/>
    </xf>
    <xf numFmtId="0" fontId="6" fillId="0" borderId="0">
      <alignment vertical="center"/>
    </xf>
    <xf numFmtId="0" fontId="31" fillId="0" borderId="0">
      <alignment vertical="center"/>
    </xf>
    <xf numFmtId="0" fontId="38" fillId="0" borderId="0">
      <alignment vertical="center"/>
    </xf>
    <xf numFmtId="0" fontId="38" fillId="0" borderId="0"/>
    <xf numFmtId="38" fontId="38" fillId="0" borderId="0" applyFont="0" applyFill="0" applyBorder="0" applyAlignment="0" applyProtection="0">
      <alignment vertical="center"/>
    </xf>
    <xf numFmtId="38" fontId="38" fillId="0" borderId="0" applyFont="0" applyFill="0" applyBorder="0" applyAlignment="0" applyProtection="0"/>
    <xf numFmtId="0" fontId="14" fillId="0" borderId="0">
      <alignment vertical="center"/>
    </xf>
    <xf numFmtId="0" fontId="14" fillId="0" borderId="0">
      <alignment vertical="center"/>
    </xf>
    <xf numFmtId="0" fontId="38" fillId="0" borderId="0"/>
    <xf numFmtId="0" fontId="2" fillId="0" borderId="0">
      <alignment vertical="center"/>
    </xf>
    <xf numFmtId="0" fontId="1" fillId="0" borderId="0">
      <alignment vertical="center"/>
    </xf>
    <xf numFmtId="0" fontId="38" fillId="0" borderId="0">
      <alignment vertical="center"/>
    </xf>
    <xf numFmtId="0" fontId="1" fillId="8" borderId="23" applyNumberFormat="0" applyFont="0" applyAlignment="0" applyProtection="0">
      <alignment vertical="center"/>
    </xf>
    <xf numFmtId="0" fontId="79" fillId="0" borderId="0" applyNumberFormat="0" applyFill="0" applyBorder="0" applyAlignment="0" applyProtection="0">
      <alignment vertical="center"/>
    </xf>
    <xf numFmtId="0" fontId="38" fillId="0" borderId="0"/>
  </cellStyleXfs>
  <cellXfs count="2572">
    <xf numFmtId="0" fontId="0" fillId="0" borderId="0" xfId="0">
      <alignment vertical="center"/>
    </xf>
    <xf numFmtId="176" fontId="7" fillId="0" borderId="0" xfId="0" applyNumberFormat="1" applyFont="1" applyAlignment="1">
      <alignment vertical="center"/>
    </xf>
    <xf numFmtId="0" fontId="7" fillId="0" borderId="0" xfId="0" applyFont="1" applyAlignment="1" applyProtection="1">
      <alignment vertical="center"/>
    </xf>
    <xf numFmtId="176" fontId="7" fillId="0" borderId="0" xfId="0" applyNumberFormat="1" applyFont="1" applyFill="1" applyBorder="1" applyAlignment="1" applyProtection="1">
      <alignment horizontal="left" vertical="center"/>
    </xf>
    <xf numFmtId="0" fontId="7" fillId="0" borderId="0" xfId="0" applyFont="1">
      <alignment vertical="center"/>
    </xf>
    <xf numFmtId="0" fontId="7" fillId="0" borderId="0" xfId="0" applyFont="1" applyBorder="1" applyAlignment="1">
      <alignment horizontal="right" vertical="center"/>
    </xf>
    <xf numFmtId="0" fontId="11" fillId="0" borderId="0" xfId="0" applyFont="1" applyBorder="1" applyAlignment="1">
      <alignment vertical="center"/>
    </xf>
    <xf numFmtId="0" fontId="11" fillId="0" borderId="0" xfId="0" applyFont="1" applyAlignment="1">
      <alignment vertical="center"/>
    </xf>
    <xf numFmtId="0" fontId="9" fillId="0" borderId="0" xfId="0" applyFont="1" applyBorder="1" applyAlignment="1" applyProtection="1">
      <alignment horizontal="left" vertical="center"/>
    </xf>
    <xf numFmtId="0" fontId="7" fillId="0" borderId="0" xfId="91" applyFont="1">
      <alignment vertical="center"/>
    </xf>
    <xf numFmtId="0" fontId="7" fillId="0" borderId="0" xfId="91" applyFont="1" applyFill="1" applyBorder="1" applyAlignment="1">
      <alignment vertical="center"/>
    </xf>
    <xf numFmtId="0" fontId="7" fillId="0" borderId="0" xfId="91" applyFont="1" applyFill="1" applyBorder="1">
      <alignment vertical="center"/>
    </xf>
    <xf numFmtId="0" fontId="40" fillId="0" borderId="0" xfId="91" applyFont="1">
      <alignment vertical="center"/>
    </xf>
    <xf numFmtId="0" fontId="40" fillId="0" borderId="0" xfId="0" applyFont="1" applyAlignment="1" applyProtection="1">
      <alignment vertical="center"/>
    </xf>
    <xf numFmtId="0" fontId="7" fillId="0" borderId="0" xfId="91" applyFont="1" applyBorder="1" applyAlignment="1">
      <alignment horizontal="right" vertical="center"/>
    </xf>
    <xf numFmtId="3" fontId="7" fillId="0" borderId="0" xfId="92" applyNumberFormat="1" applyFont="1" applyFill="1" applyAlignment="1">
      <alignment horizontal="right" vertical="center"/>
    </xf>
    <xf numFmtId="3" fontId="7" fillId="0" borderId="0" xfId="92" applyNumberFormat="1" applyFont="1" applyFill="1" applyBorder="1" applyAlignment="1">
      <alignment horizontal="right" vertical="center"/>
    </xf>
    <xf numFmtId="0" fontId="7" fillId="0" borderId="0" xfId="93" applyFont="1" applyFill="1">
      <alignment vertical="center"/>
    </xf>
    <xf numFmtId="189" fontId="7" fillId="0" borderId="0" xfId="92" applyNumberFormat="1" applyFont="1" applyFill="1" applyBorder="1" applyAlignment="1">
      <alignment horizontal="center" vertical="center"/>
    </xf>
    <xf numFmtId="0" fontId="7" fillId="0" borderId="0" xfId="92" applyFont="1" applyFill="1" applyBorder="1" applyAlignment="1">
      <alignment horizontal="right" vertical="center" wrapText="1"/>
    </xf>
    <xf numFmtId="0" fontId="7" fillId="0" borderId="0" xfId="92" applyFont="1" applyFill="1" applyBorder="1" applyAlignment="1">
      <alignment horizontal="right" vertical="center"/>
    </xf>
    <xf numFmtId="0" fontId="9" fillId="0" borderId="0" xfId="0" applyFont="1">
      <alignment vertical="center"/>
    </xf>
    <xf numFmtId="0" fontId="11" fillId="0" borderId="0" xfId="0" applyFont="1" applyFill="1" applyAlignment="1">
      <alignment vertical="center"/>
    </xf>
    <xf numFmtId="0" fontId="7" fillId="0" borderId="0" xfId="0" applyFont="1" applyFill="1" applyAlignment="1">
      <alignment vertical="center"/>
    </xf>
    <xf numFmtId="38" fontId="7" fillId="0" borderId="0" xfId="1" applyFont="1" applyFill="1" applyBorder="1" applyAlignment="1">
      <alignment horizontal="right" vertical="center"/>
    </xf>
    <xf numFmtId="38" fontId="7" fillId="0" borderId="0" xfId="1" applyFont="1" applyFill="1" applyBorder="1" applyAlignment="1">
      <alignment vertical="center"/>
    </xf>
    <xf numFmtId="38" fontId="9" fillId="0" borderId="0" xfId="1" applyFont="1" applyFill="1" applyAlignment="1">
      <alignment vertical="center"/>
    </xf>
    <xf numFmtId="0" fontId="7" fillId="0" borderId="0" xfId="152" applyFont="1">
      <alignment vertical="center"/>
    </xf>
    <xf numFmtId="183" fontId="7" fillId="0" borderId="0" xfId="157" applyNumberFormat="1" applyFont="1">
      <alignment vertical="center"/>
    </xf>
    <xf numFmtId="176" fontId="7" fillId="0" borderId="0" xfId="152" applyNumberFormat="1" applyFont="1" applyAlignment="1">
      <alignment vertical="center"/>
    </xf>
    <xf numFmtId="179" fontId="7" fillId="0" borderId="0" xfId="152" applyNumberFormat="1" applyFont="1">
      <alignment vertical="center"/>
    </xf>
    <xf numFmtId="177" fontId="7" fillId="0" borderId="0" xfId="152" applyNumberFormat="1" applyFont="1">
      <alignment vertical="center"/>
    </xf>
    <xf numFmtId="176" fontId="7" fillId="0" borderId="0" xfId="152" applyNumberFormat="1" applyFont="1">
      <alignment vertical="center"/>
    </xf>
    <xf numFmtId="179" fontId="7" fillId="0" borderId="2" xfId="152" applyNumberFormat="1" applyFont="1" applyBorder="1" applyAlignment="1" applyProtection="1">
      <alignment horizontal="right" vertical="center"/>
    </xf>
    <xf numFmtId="179" fontId="7" fillId="0" borderId="37" xfId="152" applyNumberFormat="1" applyFont="1" applyBorder="1" applyAlignment="1" applyProtection="1">
      <alignment horizontal="right" vertical="center"/>
    </xf>
    <xf numFmtId="177" fontId="7" fillId="0" borderId="37" xfId="158" applyNumberFormat="1" applyFont="1" applyBorder="1" applyAlignment="1" applyProtection="1">
      <alignment vertical="center"/>
    </xf>
    <xf numFmtId="179" fontId="7" fillId="0" borderId="0" xfId="152" applyNumberFormat="1" applyFont="1" applyAlignment="1">
      <alignment horizontal="right" vertical="center"/>
    </xf>
    <xf numFmtId="177" fontId="7" fillId="0" borderId="37" xfId="158" applyNumberFormat="1" applyFont="1" applyFill="1" applyBorder="1" applyAlignment="1" applyProtection="1">
      <alignment vertical="center"/>
    </xf>
    <xf numFmtId="0" fontId="7" fillId="0" borderId="35" xfId="0" applyFont="1" applyBorder="1" applyAlignment="1" applyProtection="1">
      <alignment vertical="center"/>
    </xf>
    <xf numFmtId="0" fontId="7" fillId="0" borderId="0" xfId="0" applyFont="1" applyBorder="1" applyAlignment="1" applyProtection="1">
      <alignment vertical="center"/>
    </xf>
    <xf numFmtId="0" fontId="7" fillId="0" borderId="35" xfId="0" applyFont="1" applyBorder="1" applyAlignment="1" applyProtection="1">
      <alignment horizontal="right" vertical="center"/>
    </xf>
    <xf numFmtId="0" fontId="7" fillId="0" borderId="0" xfId="88" applyFont="1" applyAlignment="1">
      <alignment vertical="center"/>
    </xf>
    <xf numFmtId="0" fontId="7" fillId="0" borderId="0" xfId="88" applyFont="1"/>
    <xf numFmtId="0" fontId="7" fillId="0" borderId="0" xfId="88" applyFont="1" applyAlignment="1">
      <alignment horizontal="right" vertical="center"/>
    </xf>
    <xf numFmtId="0" fontId="7" fillId="33" borderId="34" xfId="88" applyFont="1" applyFill="1" applyBorder="1" applyAlignment="1">
      <alignment vertical="center"/>
    </xf>
    <xf numFmtId="0" fontId="7" fillId="33" borderId="40" xfId="88" applyFont="1" applyFill="1" applyBorder="1" applyAlignment="1">
      <alignment vertical="center"/>
    </xf>
    <xf numFmtId="0" fontId="7" fillId="33" borderId="2" xfId="88" applyFont="1" applyFill="1" applyBorder="1" applyAlignment="1">
      <alignment horizontal="center" vertical="center"/>
    </xf>
    <xf numFmtId="38" fontId="75" fillId="0" borderId="27" xfId="159" applyFont="1" applyBorder="1" applyAlignment="1">
      <alignment vertical="center"/>
    </xf>
    <xf numFmtId="38" fontId="7" fillId="0" borderId="27" xfId="159" applyFont="1" applyBorder="1" applyAlignment="1">
      <alignment vertical="center"/>
    </xf>
    <xf numFmtId="38" fontId="7" fillId="0" borderId="27" xfId="159" applyFont="1" applyBorder="1" applyAlignment="1">
      <alignment horizontal="right" vertical="center"/>
    </xf>
    <xf numFmtId="0" fontId="7" fillId="0" borderId="0" xfId="88" applyFont="1" applyFill="1" applyAlignment="1">
      <alignment vertical="center"/>
    </xf>
    <xf numFmtId="0" fontId="7" fillId="33" borderId="0" xfId="88" applyFont="1" applyFill="1" applyAlignment="1">
      <alignment vertical="center"/>
    </xf>
    <xf numFmtId="0" fontId="7" fillId="33" borderId="0" xfId="88" applyFont="1" applyFill="1" applyBorder="1" applyAlignment="1">
      <alignment vertical="center"/>
    </xf>
    <xf numFmtId="0" fontId="7" fillId="33" borderId="39" xfId="88" applyFont="1" applyFill="1" applyBorder="1" applyAlignment="1">
      <alignment horizontal="center" vertical="center"/>
    </xf>
    <xf numFmtId="0" fontId="75" fillId="0" borderId="0" xfId="88" applyFont="1" applyAlignment="1">
      <alignment vertical="center"/>
    </xf>
    <xf numFmtId="38" fontId="7" fillId="0" borderId="27" xfId="159" applyFont="1" applyFill="1" applyBorder="1" applyAlignment="1">
      <alignment horizontal="right" vertical="center"/>
    </xf>
    <xf numFmtId="0" fontId="7" fillId="0" borderId="0" xfId="88" applyFont="1" applyFill="1"/>
    <xf numFmtId="0" fontId="7" fillId="33" borderId="37" xfId="0" applyFont="1" applyFill="1" applyBorder="1" applyAlignment="1" applyProtection="1">
      <alignment horizontal="distributed" vertical="center" justifyLastLine="1"/>
    </xf>
    <xf numFmtId="184" fontId="7" fillId="0" borderId="57" xfId="0" applyNumberFormat="1" applyFont="1" applyBorder="1" applyAlignment="1" applyProtection="1">
      <alignment vertical="center"/>
    </xf>
    <xf numFmtId="181" fontId="7" fillId="0" borderId="57" xfId="0" applyNumberFormat="1" applyFont="1" applyBorder="1" applyAlignment="1" applyProtection="1">
      <alignment vertical="center"/>
    </xf>
    <xf numFmtId="0" fontId="7" fillId="0" borderId="0" xfId="165" applyFont="1">
      <alignment vertical="center"/>
    </xf>
    <xf numFmtId="176" fontId="7" fillId="0" borderId="0" xfId="165" applyNumberFormat="1" applyFont="1" applyAlignment="1">
      <alignment vertical="center"/>
    </xf>
    <xf numFmtId="176" fontId="7" fillId="0" borderId="0" xfId="165" applyNumberFormat="1" applyFont="1" applyFill="1" applyBorder="1" applyAlignment="1" applyProtection="1">
      <alignment horizontal="left" vertical="center"/>
    </xf>
    <xf numFmtId="179" fontId="7" fillId="0" borderId="0" xfId="165" applyNumberFormat="1" applyFont="1">
      <alignment vertical="center"/>
    </xf>
    <xf numFmtId="177" fontId="7" fillId="0" borderId="0" xfId="165" applyNumberFormat="1" applyFont="1">
      <alignment vertical="center"/>
    </xf>
    <xf numFmtId="176" fontId="7" fillId="0" borderId="0" xfId="165" applyNumberFormat="1" applyFont="1">
      <alignment vertical="center"/>
    </xf>
    <xf numFmtId="179" fontId="7" fillId="0" borderId="2" xfId="165" applyNumberFormat="1" applyFont="1" applyBorder="1" applyAlignment="1" applyProtection="1">
      <alignment horizontal="right" vertical="center"/>
    </xf>
    <xf numFmtId="179" fontId="7" fillId="0" borderId="37" xfId="165" applyNumberFormat="1" applyFont="1" applyBorder="1" applyAlignment="1" applyProtection="1">
      <alignment horizontal="right" vertical="center"/>
    </xf>
    <xf numFmtId="179" fontId="7" fillId="0" borderId="0" xfId="165" applyNumberFormat="1" applyFont="1" applyAlignment="1">
      <alignment horizontal="right" vertical="center"/>
    </xf>
    <xf numFmtId="179" fontId="7" fillId="0" borderId="57" xfId="165" applyNumberFormat="1" applyFont="1" applyBorder="1" applyAlignment="1" applyProtection="1">
      <alignment horizontal="right" vertical="center"/>
    </xf>
    <xf numFmtId="177" fontId="7" fillId="0" borderId="63" xfId="158" applyNumberFormat="1" applyFont="1" applyBorder="1" applyAlignment="1" applyProtection="1">
      <alignment vertical="center"/>
    </xf>
    <xf numFmtId="179" fontId="7" fillId="0" borderId="63" xfId="165" applyNumberFormat="1" applyFont="1" applyBorder="1" applyAlignment="1" applyProtection="1">
      <alignment horizontal="right" vertical="center"/>
    </xf>
    <xf numFmtId="38" fontId="9" fillId="0" borderId="0" xfId="158" applyFont="1" applyAlignment="1">
      <alignment vertical="center"/>
    </xf>
    <xf numFmtId="179" fontId="7" fillId="0" borderId="57" xfId="0" applyNumberFormat="1" applyFont="1" applyBorder="1" applyAlignment="1">
      <alignment horizontal="right" vertical="center"/>
    </xf>
    <xf numFmtId="0" fontId="7" fillId="0" borderId="0" xfId="168" applyFont="1"/>
    <xf numFmtId="0" fontId="7" fillId="0" borderId="0" xfId="168" applyFont="1" applyAlignment="1">
      <alignment vertical="center"/>
    </xf>
    <xf numFmtId="0" fontId="7" fillId="0" borderId="0" xfId="168" applyFont="1" applyAlignment="1">
      <alignment horizontal="right"/>
    </xf>
    <xf numFmtId="179" fontId="7" fillId="0" borderId="63" xfId="170" applyNumberFormat="1" applyFont="1" applyBorder="1" applyAlignment="1">
      <alignment vertical="center"/>
    </xf>
    <xf numFmtId="179" fontId="7" fillId="0" borderId="57" xfId="170" applyNumberFormat="1" applyFont="1" applyBorder="1" applyAlignment="1">
      <alignment vertical="center"/>
    </xf>
    <xf numFmtId="38" fontId="7" fillId="0" borderId="0" xfId="170" applyFont="1"/>
    <xf numFmtId="0" fontId="7" fillId="33" borderId="63" xfId="168" applyFont="1" applyFill="1" applyBorder="1" applyAlignment="1">
      <alignment horizontal="center" vertical="center"/>
    </xf>
    <xf numFmtId="0" fontId="7" fillId="33" borderId="6" xfId="168" applyFont="1" applyFill="1" applyBorder="1" applyAlignment="1">
      <alignment vertical="center"/>
    </xf>
    <xf numFmtId="0" fontId="7" fillId="0" borderId="0" xfId="168" applyFont="1" applyAlignment="1">
      <alignment horizontal="right" vertical="center"/>
    </xf>
    <xf numFmtId="38" fontId="7" fillId="33" borderId="57" xfId="1" applyFont="1" applyFill="1" applyBorder="1" applyAlignment="1">
      <alignment horizontal="distributed" vertical="center" justifyLastLine="1"/>
    </xf>
    <xf numFmtId="179" fontId="7" fillId="0" borderId="63" xfId="152" applyNumberFormat="1" applyFont="1" applyBorder="1" applyAlignment="1" applyProtection="1">
      <alignment horizontal="right" vertical="center"/>
    </xf>
    <xf numFmtId="179" fontId="7" fillId="0" borderId="57" xfId="152" applyNumberFormat="1" applyFont="1" applyBorder="1" applyAlignment="1" applyProtection="1">
      <alignment horizontal="right" vertical="center"/>
    </xf>
    <xf numFmtId="176" fontId="7" fillId="0" borderId="0" xfId="152" applyNumberFormat="1" applyFont="1" applyFill="1" applyBorder="1" applyAlignment="1" applyProtection="1">
      <alignment horizontal="left" vertical="center"/>
    </xf>
    <xf numFmtId="0" fontId="9" fillId="0" borderId="0" xfId="152" applyFont="1" applyAlignment="1">
      <alignment vertical="center"/>
    </xf>
    <xf numFmtId="38" fontId="9" fillId="0" borderId="0" xfId="83" applyFont="1" applyFill="1" applyAlignment="1">
      <alignment vertical="center"/>
    </xf>
    <xf numFmtId="0" fontId="77" fillId="0" borderId="0" xfId="0" applyFont="1">
      <alignment vertical="center"/>
    </xf>
    <xf numFmtId="0" fontId="78" fillId="0" borderId="0" xfId="0" applyFont="1">
      <alignment vertical="center"/>
    </xf>
    <xf numFmtId="0" fontId="78" fillId="0" borderId="0" xfId="0" applyFont="1" applyAlignment="1">
      <alignment horizontal="left" vertical="center"/>
    </xf>
    <xf numFmtId="0" fontId="78" fillId="0" borderId="0" xfId="0" applyFont="1" applyFill="1" applyAlignment="1">
      <alignment horizontal="left" vertical="center"/>
    </xf>
    <xf numFmtId="0" fontId="78" fillId="0" borderId="0" xfId="0" applyFont="1" applyAlignment="1">
      <alignment vertical="center" wrapText="1"/>
    </xf>
    <xf numFmtId="179" fontId="7" fillId="0" borderId="57" xfId="0" applyNumberFormat="1" applyFont="1" applyBorder="1">
      <alignment vertical="center"/>
    </xf>
    <xf numFmtId="181" fontId="7" fillId="0" borderId="57" xfId="1" applyNumberFormat="1" applyFont="1" applyBorder="1" applyAlignment="1">
      <alignment vertical="center"/>
    </xf>
    <xf numFmtId="0" fontId="75" fillId="0" borderId="0" xfId="0" applyFont="1">
      <alignment vertical="center"/>
    </xf>
    <xf numFmtId="186" fontId="7" fillId="0" borderId="57" xfId="0" applyNumberFormat="1" applyFont="1" applyBorder="1" applyAlignment="1" applyProtection="1">
      <alignment vertical="center"/>
    </xf>
    <xf numFmtId="0" fontId="7" fillId="0" borderId="0" xfId="0" applyFont="1" applyFill="1" applyBorder="1" applyAlignment="1">
      <alignment horizontal="center" vertical="center"/>
    </xf>
    <xf numFmtId="0" fontId="7" fillId="0" borderId="0" xfId="0" applyFont="1" applyFill="1" applyBorder="1" applyAlignment="1" applyProtection="1">
      <alignment horizontal="distributed" vertical="center" justifyLastLine="1"/>
    </xf>
    <xf numFmtId="181" fontId="7" fillId="0" borderId="57" xfId="0" applyNumberFormat="1" applyFont="1" applyBorder="1" applyAlignment="1">
      <alignment vertical="center"/>
    </xf>
    <xf numFmtId="0" fontId="7" fillId="0" borderId="0" xfId="0" applyFont="1" applyFill="1" applyBorder="1" applyAlignment="1">
      <alignment horizontal="right" vertical="center"/>
    </xf>
    <xf numFmtId="187" fontId="7" fillId="0" borderId="0" xfId="0" applyNumberFormat="1" applyFont="1" applyFill="1" applyBorder="1" applyAlignment="1" applyProtection="1">
      <alignment horizontal="right" vertical="center" justifyLastLine="1"/>
    </xf>
    <xf numFmtId="0" fontId="7" fillId="0" borderId="0" xfId="91" applyFont="1" applyFill="1" applyBorder="1" applyAlignment="1" applyProtection="1">
      <alignment horizontal="center" vertical="center"/>
    </xf>
    <xf numFmtId="0" fontId="7" fillId="0" borderId="0" xfId="0" applyFont="1" applyFill="1" applyBorder="1" applyAlignment="1" applyProtection="1">
      <alignment horizontal="center" vertical="center"/>
    </xf>
    <xf numFmtId="0" fontId="7" fillId="33" borderId="59" xfId="168" applyFont="1" applyFill="1" applyBorder="1" applyAlignment="1">
      <alignment horizontal="center" vertical="center" shrinkToFit="1"/>
    </xf>
    <xf numFmtId="0" fontId="7" fillId="33" borderId="59" xfId="168" applyFont="1" applyFill="1" applyBorder="1" applyAlignment="1">
      <alignment horizontal="center" vertical="center"/>
    </xf>
    <xf numFmtId="38" fontId="75" fillId="0" borderId="0" xfId="1" applyFont="1" applyFill="1" applyAlignment="1">
      <alignment vertical="center"/>
    </xf>
    <xf numFmtId="179" fontId="7" fillId="0" borderId="0" xfId="0" applyNumberFormat="1" applyFont="1" applyBorder="1">
      <alignment vertical="center"/>
    </xf>
    <xf numFmtId="0" fontId="7" fillId="33" borderId="38" xfId="0" applyFont="1" applyFill="1" applyBorder="1" applyAlignment="1">
      <alignment vertical="center"/>
    </xf>
    <xf numFmtId="0" fontId="7" fillId="33" borderId="28" xfId="0" applyFont="1" applyFill="1" applyBorder="1" applyAlignment="1">
      <alignment vertical="center"/>
    </xf>
    <xf numFmtId="0" fontId="40" fillId="33" borderId="26" xfId="0" applyFont="1" applyFill="1" applyBorder="1" applyAlignment="1">
      <alignment horizontal="center" vertical="center"/>
    </xf>
    <xf numFmtId="0" fontId="40" fillId="33" borderId="27" xfId="0" applyFont="1" applyFill="1" applyBorder="1" applyAlignment="1">
      <alignment horizontal="center" vertical="center"/>
    </xf>
    <xf numFmtId="0" fontId="11" fillId="0" borderId="0" xfId="0" applyFont="1" applyFill="1" applyBorder="1" applyAlignment="1">
      <alignment vertical="center"/>
    </xf>
    <xf numFmtId="38" fontId="7" fillId="0" borderId="0" xfId="1" applyFont="1" applyFill="1" applyBorder="1" applyAlignment="1">
      <alignment horizontal="center" vertical="center"/>
    </xf>
    <xf numFmtId="176" fontId="7" fillId="33" borderId="34" xfId="152" applyNumberFormat="1" applyFont="1" applyFill="1" applyBorder="1" applyAlignment="1">
      <alignment vertical="center"/>
    </xf>
    <xf numFmtId="0" fontId="7" fillId="33" borderId="40" xfId="152" applyFont="1" applyFill="1" applyBorder="1">
      <alignment vertical="center"/>
    </xf>
    <xf numFmtId="176" fontId="7" fillId="33" borderId="37" xfId="152" applyNumberFormat="1" applyFont="1" applyFill="1" applyBorder="1" applyAlignment="1">
      <alignment vertical="center"/>
    </xf>
    <xf numFmtId="176" fontId="7" fillId="33" borderId="59" xfId="165" applyNumberFormat="1" applyFont="1" applyFill="1" applyBorder="1" applyAlignment="1">
      <alignment vertical="center"/>
    </xf>
    <xf numFmtId="176" fontId="7" fillId="33" borderId="59" xfId="165" applyNumberFormat="1" applyFont="1" applyFill="1" applyBorder="1" applyAlignment="1" applyProtection="1">
      <alignment horizontal="center" vertical="center"/>
    </xf>
    <xf numFmtId="0" fontId="7" fillId="33" borderId="40" xfId="165" applyFont="1" applyFill="1" applyBorder="1">
      <alignment vertical="center"/>
    </xf>
    <xf numFmtId="0" fontId="7" fillId="33" borderId="60" xfId="165" applyFont="1" applyFill="1" applyBorder="1">
      <alignment vertical="center"/>
    </xf>
    <xf numFmtId="176" fontId="7" fillId="33" borderId="37" xfId="165" applyNumberFormat="1" applyFont="1" applyFill="1" applyBorder="1" applyAlignment="1">
      <alignment vertical="center"/>
    </xf>
    <xf numFmtId="176" fontId="7" fillId="33" borderId="37" xfId="165" applyNumberFormat="1" applyFont="1" applyFill="1" applyBorder="1" applyAlignment="1" applyProtection="1">
      <alignment horizontal="center" vertical="center"/>
    </xf>
    <xf numFmtId="0" fontId="7" fillId="33" borderId="57" xfId="0" applyFont="1" applyFill="1" applyBorder="1" applyAlignment="1" applyProtection="1">
      <alignment horizontal="distributed" vertical="center" justifyLastLine="1"/>
    </xf>
    <xf numFmtId="0" fontId="7" fillId="33" borderId="40" xfId="168" applyFont="1" applyFill="1" applyBorder="1" applyAlignment="1">
      <alignment horizontal="center" vertical="center" shrinkToFit="1"/>
    </xf>
    <xf numFmtId="0" fontId="7" fillId="33" borderId="40" xfId="168" applyFont="1" applyFill="1" applyBorder="1" applyAlignment="1">
      <alignment vertical="center" shrinkToFit="1"/>
    </xf>
    <xf numFmtId="0" fontId="7" fillId="33" borderId="6" xfId="168" applyFont="1" applyFill="1" applyBorder="1" applyAlignment="1">
      <alignment vertical="center" shrinkToFit="1"/>
    </xf>
    <xf numFmtId="0" fontId="7" fillId="33" borderId="6" xfId="168" applyFont="1" applyFill="1" applyBorder="1" applyAlignment="1">
      <alignment horizontal="center" vertical="center" shrinkToFit="1"/>
    </xf>
    <xf numFmtId="176" fontId="7" fillId="33" borderId="59" xfId="152" applyNumberFormat="1" applyFont="1" applyFill="1" applyBorder="1" applyAlignment="1">
      <alignment vertical="center"/>
    </xf>
    <xf numFmtId="0" fontId="7" fillId="33" borderId="60" xfId="152" applyFont="1" applyFill="1" applyBorder="1">
      <alignment vertical="center"/>
    </xf>
    <xf numFmtId="176" fontId="7" fillId="0" borderId="37" xfId="152" applyNumberFormat="1" applyFont="1" applyFill="1" applyBorder="1" applyAlignment="1" applyProtection="1">
      <alignment horizontal="center" vertical="center"/>
    </xf>
    <xf numFmtId="176" fontId="7" fillId="0" borderId="35" xfId="152" applyNumberFormat="1" applyFont="1" applyBorder="1" applyAlignment="1">
      <alignment vertical="center"/>
    </xf>
    <xf numFmtId="0" fontId="7" fillId="33" borderId="27" xfId="0" applyFont="1" applyFill="1" applyBorder="1" applyAlignment="1" applyProtection="1">
      <alignment horizontal="distributed" vertical="center" justifyLastLine="1"/>
    </xf>
    <xf numFmtId="181" fontId="7" fillId="0" borderId="57" xfId="0" applyNumberFormat="1" applyFont="1" applyFill="1" applyBorder="1" applyAlignment="1" applyProtection="1">
      <alignment vertical="center"/>
    </xf>
    <xf numFmtId="176" fontId="80" fillId="54" borderId="71" xfId="178" applyNumberFormat="1" applyFont="1" applyFill="1" applyBorder="1" applyAlignment="1" applyProtection="1">
      <alignment horizontal="left" vertical="center"/>
    </xf>
    <xf numFmtId="176" fontId="80" fillId="0" borderId="72" xfId="178" applyNumberFormat="1" applyFont="1" applyFill="1" applyBorder="1" applyAlignment="1" applyProtection="1">
      <alignment horizontal="left" vertical="center"/>
    </xf>
    <xf numFmtId="0" fontId="80" fillId="0" borderId="72" xfId="178" applyFont="1" applyFill="1" applyBorder="1" applyAlignment="1">
      <alignment horizontal="left" vertical="center"/>
    </xf>
    <xf numFmtId="0" fontId="80" fillId="54" borderId="71" xfId="178" applyFont="1" applyFill="1" applyBorder="1" applyAlignment="1" applyProtection="1">
      <alignment horizontal="left" vertical="center"/>
    </xf>
    <xf numFmtId="0" fontId="80" fillId="0" borderId="72" xfId="178" applyFont="1" applyFill="1" applyBorder="1" applyAlignment="1" applyProtection="1">
      <alignment horizontal="left" vertical="center"/>
    </xf>
    <xf numFmtId="0" fontId="7" fillId="0" borderId="72" xfId="0" applyFont="1" applyFill="1" applyBorder="1" applyAlignment="1" applyProtection="1">
      <alignment horizontal="left" vertical="center"/>
    </xf>
    <xf numFmtId="0" fontId="7" fillId="0" borderId="72" xfId="91" applyFont="1" applyFill="1" applyBorder="1" applyAlignment="1" applyProtection="1">
      <alignment horizontal="left" vertical="center"/>
    </xf>
    <xf numFmtId="0" fontId="80" fillId="54" borderId="71" xfId="178" applyFont="1" applyFill="1" applyBorder="1" applyAlignment="1">
      <alignment vertical="center"/>
    </xf>
    <xf numFmtId="0" fontId="7" fillId="0" borderId="72" xfId="0" applyFont="1" applyFill="1" applyBorder="1" applyAlignment="1">
      <alignment vertical="center"/>
    </xf>
    <xf numFmtId="0" fontId="80" fillId="54" borderId="70" xfId="178" applyFont="1" applyFill="1" applyBorder="1" applyAlignment="1" applyProtection="1">
      <alignment horizontal="left" vertical="center"/>
    </xf>
    <xf numFmtId="0" fontId="7" fillId="0" borderId="73" xfId="0" applyFont="1" applyFill="1" applyBorder="1" applyAlignment="1" applyProtection="1">
      <alignment horizontal="left" vertical="center"/>
    </xf>
    <xf numFmtId="38" fontId="80" fillId="54" borderId="71" xfId="178" applyNumberFormat="1" applyFont="1" applyFill="1" applyBorder="1" applyAlignment="1">
      <alignment vertical="center"/>
    </xf>
    <xf numFmtId="38" fontId="7" fillId="0" borderId="72" xfId="1" applyFont="1" applyFill="1" applyBorder="1" applyAlignment="1">
      <alignment vertical="center"/>
    </xf>
    <xf numFmtId="176" fontId="7" fillId="0" borderId="72" xfId="152" applyNumberFormat="1" applyFont="1" applyFill="1" applyBorder="1" applyAlignment="1" applyProtection="1">
      <alignment horizontal="left" vertical="center"/>
    </xf>
    <xf numFmtId="38" fontId="80" fillId="54" borderId="70" xfId="178" applyNumberFormat="1" applyFont="1" applyFill="1" applyBorder="1" applyAlignment="1">
      <alignment vertical="center"/>
    </xf>
    <xf numFmtId="38" fontId="7" fillId="0" borderId="73" xfId="1" applyFont="1" applyFill="1" applyBorder="1" applyAlignment="1">
      <alignment vertical="center"/>
    </xf>
    <xf numFmtId="0" fontId="7" fillId="0" borderId="72" xfId="88" applyFont="1" applyFill="1" applyBorder="1" applyAlignment="1">
      <alignment vertical="center"/>
    </xf>
    <xf numFmtId="0" fontId="80" fillId="54" borderId="70" xfId="178" applyFont="1" applyFill="1" applyBorder="1" applyAlignment="1">
      <alignment vertical="center"/>
    </xf>
    <xf numFmtId="0" fontId="7" fillId="0" borderId="73" xfId="88" applyFont="1" applyFill="1" applyBorder="1" applyAlignment="1">
      <alignment vertical="center"/>
    </xf>
    <xf numFmtId="0" fontId="35" fillId="0" borderId="72" xfId="0" applyFont="1" applyFill="1" applyBorder="1" applyAlignment="1" applyProtection="1">
      <alignment horizontal="left" vertical="center"/>
    </xf>
    <xf numFmtId="0" fontId="35" fillId="0" borderId="72" xfId="0" applyFont="1" applyFill="1" applyBorder="1" applyAlignment="1">
      <alignment vertical="center"/>
    </xf>
    <xf numFmtId="0" fontId="35" fillId="0" borderId="74" xfId="0" applyFont="1" applyFill="1" applyBorder="1" applyAlignment="1">
      <alignment vertical="center"/>
    </xf>
    <xf numFmtId="0" fontId="35" fillId="0" borderId="73" xfId="0" applyFont="1" applyFill="1" applyBorder="1" applyAlignment="1" applyProtection="1">
      <alignment horizontal="left" vertical="center"/>
    </xf>
    <xf numFmtId="0" fontId="35" fillId="0" borderId="72" xfId="160" applyFont="1" applyFill="1" applyBorder="1" applyAlignment="1">
      <alignment vertical="center"/>
    </xf>
    <xf numFmtId="200" fontId="7" fillId="0" borderId="73" xfId="1" applyNumberFormat="1" applyFont="1" applyFill="1" applyBorder="1" applyAlignment="1" applyProtection="1">
      <alignment horizontal="left" vertical="center"/>
    </xf>
    <xf numFmtId="0" fontId="7" fillId="0" borderId="77" xfId="0" applyFont="1" applyFill="1" applyBorder="1" applyAlignment="1" applyProtection="1">
      <alignment horizontal="left" vertical="center"/>
    </xf>
    <xf numFmtId="38" fontId="7" fillId="0" borderId="77" xfId="1" applyFont="1" applyFill="1" applyBorder="1" applyAlignment="1">
      <alignment vertical="center"/>
    </xf>
    <xf numFmtId="0" fontId="35" fillId="0" borderId="77" xfId="0" applyFont="1" applyFill="1" applyBorder="1" applyAlignment="1">
      <alignment vertical="center"/>
    </xf>
    <xf numFmtId="38" fontId="7" fillId="0" borderId="72" xfId="158" applyFont="1" applyFill="1" applyBorder="1" applyAlignment="1">
      <alignment vertical="center"/>
    </xf>
    <xf numFmtId="38" fontId="7" fillId="0" borderId="77" xfId="158" applyFont="1" applyFill="1" applyBorder="1" applyAlignment="1">
      <alignment vertical="center"/>
    </xf>
    <xf numFmtId="0" fontId="7" fillId="0" borderId="72" xfId="152" applyFont="1" applyFill="1" applyBorder="1" applyAlignment="1">
      <alignment vertical="center"/>
    </xf>
    <xf numFmtId="0" fontId="7" fillId="0" borderId="73" xfId="152" applyFont="1" applyFill="1" applyBorder="1" applyAlignment="1">
      <alignment vertical="center"/>
    </xf>
    <xf numFmtId="0" fontId="75" fillId="34" borderId="81" xfId="0" applyFont="1" applyFill="1" applyBorder="1" applyAlignment="1">
      <alignment horizontal="center" vertical="center" wrapText="1"/>
    </xf>
    <xf numFmtId="176" fontId="7" fillId="33" borderId="37" xfId="152" applyNumberFormat="1" applyFont="1" applyFill="1" applyBorder="1" applyAlignment="1" applyProtection="1">
      <alignment horizontal="distributed" vertical="center" justifyLastLine="1"/>
    </xf>
    <xf numFmtId="176" fontId="7" fillId="33" borderId="63" xfId="152" applyNumberFormat="1" applyFont="1" applyFill="1" applyBorder="1" applyAlignment="1" applyProtection="1">
      <alignment horizontal="distributed" vertical="center" justifyLastLine="1"/>
    </xf>
    <xf numFmtId="0" fontId="7" fillId="33" borderId="59" xfId="0" applyFont="1" applyFill="1" applyBorder="1" applyAlignment="1">
      <alignment horizontal="distributed" vertical="center" justifyLastLine="1"/>
    </xf>
    <xf numFmtId="0" fontId="7" fillId="33" borderId="63" xfId="0" applyFont="1" applyFill="1" applyBorder="1" applyAlignment="1">
      <alignment horizontal="distributed" vertical="center" justifyLastLine="1"/>
    </xf>
    <xf numFmtId="182" fontId="7" fillId="0" borderId="57" xfId="0" applyNumberFormat="1" applyFont="1" applyBorder="1">
      <alignment vertical="center"/>
    </xf>
    <xf numFmtId="176" fontId="7" fillId="33" borderId="59" xfId="152" applyNumberFormat="1" applyFont="1" applyFill="1" applyBorder="1" applyAlignment="1" applyProtection="1">
      <alignment horizontal="center" vertical="center"/>
    </xf>
    <xf numFmtId="176" fontId="7" fillId="33" borderId="37" xfId="152" applyNumberFormat="1" applyFont="1" applyFill="1" applyBorder="1" applyAlignment="1" applyProtection="1">
      <alignment horizontal="center" vertical="center"/>
    </xf>
    <xf numFmtId="0" fontId="7" fillId="33" borderId="61" xfId="168" applyFont="1" applyFill="1" applyBorder="1" applyAlignment="1">
      <alignment horizontal="center" vertical="center" shrinkToFit="1"/>
    </xf>
    <xf numFmtId="0" fontId="7" fillId="33" borderId="59" xfId="168" applyFont="1" applyFill="1" applyBorder="1" applyAlignment="1">
      <alignment vertical="center"/>
    </xf>
    <xf numFmtId="179" fontId="7" fillId="0" borderId="37" xfId="152" applyNumberFormat="1" applyFont="1" applyFill="1" applyBorder="1" applyAlignment="1" applyProtection="1">
      <alignment horizontal="right" vertical="center"/>
    </xf>
    <xf numFmtId="179" fontId="7" fillId="0" borderId="57" xfId="152" applyNumberFormat="1" applyFont="1" applyFill="1" applyBorder="1" applyAlignment="1" applyProtection="1">
      <alignment horizontal="right" vertical="center"/>
    </xf>
    <xf numFmtId="182" fontId="7" fillId="0" borderId="57" xfId="0" applyNumberFormat="1" applyFont="1" applyFill="1" applyBorder="1">
      <alignment vertical="center"/>
    </xf>
    <xf numFmtId="176" fontId="7" fillId="33" borderId="90" xfId="152" applyNumberFormat="1" applyFont="1" applyFill="1" applyBorder="1" applyAlignment="1" applyProtection="1">
      <alignment horizontal="center" vertical="center"/>
    </xf>
    <xf numFmtId="176" fontId="7" fillId="33" borderId="40" xfId="152" applyNumberFormat="1" applyFont="1" applyFill="1" applyBorder="1" applyAlignment="1" applyProtection="1">
      <alignment vertical="center"/>
    </xf>
    <xf numFmtId="176" fontId="7" fillId="33" borderId="60" xfId="152" applyNumberFormat="1" applyFont="1" applyFill="1" applyBorder="1" applyAlignment="1" applyProtection="1">
      <alignment vertical="center"/>
    </xf>
    <xf numFmtId="0" fontId="75" fillId="0" borderId="0" xfId="165" applyFont="1">
      <alignment vertical="center"/>
    </xf>
    <xf numFmtId="176" fontId="75" fillId="0" borderId="0" xfId="165" applyNumberFormat="1" applyFont="1" applyAlignment="1" applyProtection="1">
      <alignment vertical="center"/>
    </xf>
    <xf numFmtId="176" fontId="7" fillId="0" borderId="95" xfId="165" applyNumberFormat="1" applyFont="1" applyBorder="1" applyAlignment="1">
      <alignment vertical="center"/>
    </xf>
    <xf numFmtId="176" fontId="7" fillId="0" borderId="95" xfId="165" applyNumberFormat="1" applyFont="1" applyBorder="1" applyAlignment="1">
      <alignment horizontal="right" vertical="center"/>
    </xf>
    <xf numFmtId="38" fontId="75" fillId="0" borderId="0" xfId="158" applyFont="1" applyAlignment="1">
      <alignment vertical="center"/>
    </xf>
    <xf numFmtId="181" fontId="7" fillId="0" borderId="63" xfId="1" applyNumberFormat="1" applyFont="1" applyBorder="1" applyAlignment="1">
      <alignment vertical="center"/>
    </xf>
    <xf numFmtId="181" fontId="7" fillId="0" borderId="63" xfId="170" applyNumberFormat="1" applyFont="1" applyBorder="1" applyAlignment="1">
      <alignment vertical="center"/>
    </xf>
    <xf numFmtId="181" fontId="7" fillId="0" borderId="59" xfId="170" applyNumberFormat="1" applyFont="1" applyBorder="1" applyAlignment="1">
      <alignment vertical="center"/>
    </xf>
    <xf numFmtId="0" fontId="7" fillId="33" borderId="63" xfId="168" applyFont="1" applyFill="1" applyBorder="1" applyAlignment="1">
      <alignment horizontal="distributed" vertical="center" justifyLastLine="1"/>
    </xf>
    <xf numFmtId="0" fontId="7" fillId="33" borderId="59" xfId="168" applyFont="1" applyFill="1" applyBorder="1" applyAlignment="1">
      <alignment horizontal="distributed" vertical="center" justifyLastLine="1"/>
    </xf>
    <xf numFmtId="176" fontId="7" fillId="0" borderId="95" xfId="152" applyNumberFormat="1" applyFont="1" applyBorder="1" applyAlignment="1">
      <alignment vertical="center"/>
    </xf>
    <xf numFmtId="176" fontId="7" fillId="0" borderId="95" xfId="152" applyNumberFormat="1" applyFont="1" applyBorder="1" applyAlignment="1">
      <alignment horizontal="right" vertical="center"/>
    </xf>
    <xf numFmtId="0" fontId="75" fillId="0" borderId="0" xfId="152" applyFont="1">
      <alignment vertical="center"/>
    </xf>
    <xf numFmtId="0" fontId="7" fillId="33" borderId="37" xfId="165" applyNumberFormat="1" applyFont="1" applyFill="1" applyBorder="1" applyAlignment="1" applyProtection="1">
      <alignment horizontal="distributed" vertical="center" justifyLastLine="1"/>
    </xf>
    <xf numFmtId="0" fontId="7" fillId="33" borderId="63" xfId="165" applyNumberFormat="1" applyFont="1" applyFill="1" applyBorder="1" applyAlignment="1" applyProtection="1">
      <alignment horizontal="distributed" vertical="center" justifyLastLine="1"/>
    </xf>
    <xf numFmtId="184" fontId="7" fillId="0" borderId="57" xfId="0" applyNumberFormat="1" applyFont="1" applyBorder="1" applyAlignment="1" applyProtection="1">
      <alignment horizontal="right" vertical="center"/>
    </xf>
    <xf numFmtId="177" fontId="7" fillId="0" borderId="63" xfId="1" applyNumberFormat="1" applyFont="1" applyBorder="1">
      <alignment vertical="center"/>
    </xf>
    <xf numFmtId="177" fontId="7" fillId="0" borderId="57" xfId="1" applyNumberFormat="1" applyFont="1" applyBorder="1">
      <alignment vertical="center"/>
    </xf>
    <xf numFmtId="0" fontId="7" fillId="0" borderId="112" xfId="0" applyFont="1" applyFill="1" applyBorder="1">
      <alignment vertical="center"/>
    </xf>
    <xf numFmtId="0" fontId="7" fillId="0" borderId="113" xfId="0" applyFont="1" applyFill="1" applyBorder="1">
      <alignment vertical="center"/>
    </xf>
    <xf numFmtId="0" fontId="7" fillId="0" borderId="115" xfId="0" applyFont="1" applyFill="1" applyBorder="1">
      <alignment vertical="center"/>
    </xf>
    <xf numFmtId="0" fontId="7" fillId="0" borderId="114" xfId="0" applyFont="1" applyFill="1" applyBorder="1">
      <alignment vertical="center"/>
    </xf>
    <xf numFmtId="0" fontId="7" fillId="0" borderId="117" xfId="0" applyFont="1" applyFill="1" applyBorder="1" applyAlignment="1" applyProtection="1">
      <alignment horizontal="left" vertical="center"/>
    </xf>
    <xf numFmtId="0" fontId="77" fillId="0" borderId="0" xfId="0" applyFont="1" applyAlignment="1">
      <alignment horizontal="left" vertical="center"/>
    </xf>
    <xf numFmtId="181" fontId="7" fillId="0" borderId="124" xfId="0" applyNumberFormat="1" applyFont="1" applyBorder="1" applyAlignment="1">
      <alignment vertical="center"/>
    </xf>
    <xf numFmtId="181" fontId="7" fillId="0" borderId="124" xfId="1" applyNumberFormat="1" applyFont="1" applyBorder="1" applyAlignment="1">
      <alignment vertical="center"/>
    </xf>
    <xf numFmtId="0" fontId="7" fillId="33" borderId="124" xfId="0" applyFont="1" applyFill="1" applyBorder="1" applyAlignment="1" applyProtection="1">
      <alignment horizontal="distributed" vertical="center" justifyLastLine="1"/>
    </xf>
    <xf numFmtId="181" fontId="7" fillId="0" borderId="124" xfId="0" applyNumberFormat="1" applyFont="1" applyBorder="1" applyAlignment="1" applyProtection="1">
      <alignment vertical="center"/>
    </xf>
    <xf numFmtId="0" fontId="7" fillId="33" borderId="124" xfId="91" applyFont="1" applyFill="1" applyBorder="1" applyAlignment="1">
      <alignment vertical="center"/>
    </xf>
    <xf numFmtId="0" fontId="7" fillId="33" borderId="124" xfId="91" applyFont="1" applyFill="1" applyBorder="1" applyAlignment="1" applyProtection="1">
      <alignment horizontal="distributed" vertical="center" justifyLastLine="1"/>
    </xf>
    <xf numFmtId="0" fontId="7" fillId="33" borderId="124" xfId="91" applyFont="1" applyFill="1" applyBorder="1" applyAlignment="1" applyProtection="1">
      <alignment horizontal="distributed" vertical="center" wrapText="1" justifyLastLine="1"/>
    </xf>
    <xf numFmtId="0" fontId="7" fillId="33" borderId="124" xfId="91" applyFont="1" applyFill="1" applyBorder="1" applyAlignment="1" applyProtection="1">
      <alignment horizontal="center" vertical="center"/>
    </xf>
    <xf numFmtId="0" fontId="7" fillId="33" borderId="57" xfId="91" applyFont="1" applyFill="1" applyBorder="1" applyAlignment="1" applyProtection="1">
      <alignment horizontal="distributed" vertical="center" wrapText="1" justifyLastLine="1"/>
    </xf>
    <xf numFmtId="0" fontId="80" fillId="54" borderId="71" xfId="178" applyFont="1" applyFill="1" applyBorder="1" applyAlignment="1">
      <alignment horizontal="left" vertical="center"/>
    </xf>
    <xf numFmtId="176" fontId="7" fillId="0" borderId="35" xfId="152" applyNumberFormat="1" applyFont="1" applyBorder="1" applyAlignment="1">
      <alignment horizontal="right" vertical="center"/>
    </xf>
    <xf numFmtId="38" fontId="7" fillId="0" borderId="125" xfId="159" applyFont="1" applyBorder="1" applyAlignment="1">
      <alignment vertical="center"/>
    </xf>
    <xf numFmtId="177" fontId="7" fillId="0" borderId="0" xfId="0" applyNumberFormat="1" applyFont="1">
      <alignment vertical="center"/>
    </xf>
    <xf numFmtId="195" fontId="7" fillId="0" borderId="0" xfId="0" applyNumberFormat="1" applyFont="1">
      <alignment vertical="center"/>
    </xf>
    <xf numFmtId="183" fontId="7" fillId="0" borderId="0" xfId="45" applyNumberFormat="1" applyFont="1">
      <alignment vertical="center"/>
    </xf>
    <xf numFmtId="0" fontId="7" fillId="52" borderId="133" xfId="0" applyFont="1" applyFill="1" applyBorder="1" applyAlignment="1" applyProtection="1">
      <alignment horizontal="distributed" vertical="center" justifyLastLine="1"/>
    </xf>
    <xf numFmtId="0" fontId="7" fillId="33" borderId="133" xfId="0" applyFont="1" applyFill="1" applyBorder="1" applyAlignment="1" applyProtection="1">
      <alignment horizontal="distributed" vertical="center" justifyLastLine="1"/>
    </xf>
    <xf numFmtId="0" fontId="7" fillId="0" borderId="0" xfId="0" applyFont="1" applyAlignment="1" applyProtection="1">
      <alignment horizontal="left" vertical="center"/>
    </xf>
    <xf numFmtId="181" fontId="7" fillId="0" borderId="27" xfId="0" applyNumberFormat="1" applyFont="1" applyBorder="1" applyAlignment="1">
      <alignment vertical="center"/>
    </xf>
    <xf numFmtId="184" fontId="7" fillId="0" borderId="27" xfId="0" applyNumberFormat="1" applyFont="1" applyBorder="1" applyAlignment="1">
      <alignment vertical="center"/>
    </xf>
    <xf numFmtId="181" fontId="7" fillId="0" borderId="27" xfId="1" applyNumberFormat="1" applyFont="1" applyBorder="1" applyAlignment="1">
      <alignment vertical="center"/>
    </xf>
    <xf numFmtId="0" fontId="7" fillId="0" borderId="0" xfId="0" applyFont="1" applyAlignment="1">
      <alignment vertical="center"/>
    </xf>
    <xf numFmtId="180" fontId="7" fillId="0" borderId="124" xfId="45" applyNumberFormat="1" applyFont="1" applyFill="1" applyBorder="1" applyAlignment="1">
      <alignment vertical="center"/>
    </xf>
    <xf numFmtId="180" fontId="7" fillId="0" borderId="57" xfId="45" applyNumberFormat="1" applyFont="1" applyFill="1" applyBorder="1" applyAlignment="1">
      <alignment vertical="center"/>
    </xf>
    <xf numFmtId="181" fontId="7" fillId="0" borderId="86" xfId="1" applyNumberFormat="1" applyFont="1" applyBorder="1">
      <alignment vertical="center"/>
    </xf>
    <xf numFmtId="181" fontId="7" fillId="0" borderId="61" xfId="1" applyNumberFormat="1" applyFont="1" applyBorder="1">
      <alignment vertical="center"/>
    </xf>
    <xf numFmtId="181" fontId="7" fillId="0" borderId="63" xfId="1" applyNumberFormat="1" applyFont="1" applyBorder="1">
      <alignment vertical="center"/>
    </xf>
    <xf numFmtId="181" fontId="7" fillId="0" borderId="57" xfId="1" applyNumberFormat="1" applyFont="1" applyBorder="1">
      <alignment vertical="center"/>
    </xf>
    <xf numFmtId="0" fontId="82" fillId="0" borderId="0" xfId="0" applyFont="1">
      <alignment vertical="center"/>
    </xf>
    <xf numFmtId="38" fontId="81" fillId="0" borderId="0" xfId="1" applyFont="1" applyAlignment="1">
      <alignment vertical="center"/>
    </xf>
    <xf numFmtId="0" fontId="82" fillId="0" borderId="0" xfId="165" applyFont="1">
      <alignment vertical="center"/>
    </xf>
    <xf numFmtId="38" fontId="81" fillId="0" borderId="0" xfId="158" applyFont="1" applyAlignment="1">
      <alignment vertical="center"/>
    </xf>
    <xf numFmtId="0" fontId="82" fillId="0" borderId="0" xfId="152" applyFont="1">
      <alignment vertical="center"/>
    </xf>
    <xf numFmtId="176" fontId="81" fillId="0" borderId="0" xfId="165" applyNumberFormat="1" applyFont="1" applyAlignment="1" applyProtection="1">
      <alignment vertical="center"/>
    </xf>
    <xf numFmtId="0" fontId="81" fillId="0" borderId="0" xfId="152" applyFont="1" applyAlignment="1">
      <alignment vertical="center"/>
    </xf>
    <xf numFmtId="0" fontId="84" fillId="0" borderId="0" xfId="0" applyFont="1">
      <alignment vertical="center"/>
    </xf>
    <xf numFmtId="0" fontId="7" fillId="0" borderId="0" xfId="0" applyFont="1" applyFill="1" applyBorder="1" applyAlignment="1" applyProtection="1">
      <alignment vertical="center"/>
    </xf>
    <xf numFmtId="0" fontId="7" fillId="0" borderId="0" xfId="0" applyFont="1" applyFill="1">
      <alignment vertical="center"/>
    </xf>
    <xf numFmtId="0" fontId="81" fillId="0" borderId="0" xfId="0" applyFont="1">
      <alignment vertical="center"/>
    </xf>
    <xf numFmtId="0" fontId="11" fillId="0" borderId="0" xfId="88" applyFont="1" applyAlignment="1">
      <alignment horizontal="right" vertical="center"/>
    </xf>
    <xf numFmtId="0" fontId="11" fillId="33" borderId="34" xfId="88" applyFont="1" applyFill="1" applyBorder="1" applyAlignment="1">
      <alignment vertical="center"/>
    </xf>
    <xf numFmtId="0" fontId="11" fillId="33" borderId="33" xfId="88" applyFont="1" applyFill="1" applyBorder="1" applyAlignment="1">
      <alignment vertical="center"/>
    </xf>
    <xf numFmtId="0" fontId="11" fillId="33" borderId="6" xfId="88" applyFont="1" applyFill="1" applyBorder="1" applyAlignment="1">
      <alignment vertical="center"/>
    </xf>
    <xf numFmtId="0" fontId="11" fillId="33" borderId="7" xfId="88" applyFont="1" applyFill="1" applyBorder="1" applyAlignment="1">
      <alignment vertical="center" shrinkToFit="1"/>
    </xf>
    <xf numFmtId="0" fontId="11" fillId="33" borderId="37" xfId="88" applyFont="1" applyFill="1" applyBorder="1" applyAlignment="1">
      <alignment vertical="center"/>
    </xf>
    <xf numFmtId="0" fontId="11" fillId="33" borderId="36" xfId="88" applyFont="1" applyFill="1" applyBorder="1" applyAlignment="1">
      <alignment vertical="center" shrinkToFit="1"/>
    </xf>
    <xf numFmtId="0" fontId="11" fillId="0" borderId="0" xfId="88" applyFont="1" applyAlignment="1">
      <alignment vertical="center"/>
    </xf>
    <xf numFmtId="182" fontId="82" fillId="0" borderId="27" xfId="159" applyNumberFormat="1" applyFont="1" applyBorder="1" applyAlignment="1">
      <alignment vertical="center"/>
    </xf>
    <xf numFmtId="184" fontId="82" fillId="0" borderId="27" xfId="159" applyNumberFormat="1" applyFont="1" applyBorder="1" applyAlignment="1">
      <alignment vertical="center"/>
    </xf>
    <xf numFmtId="182" fontId="69" fillId="0" borderId="27" xfId="159" applyNumberFormat="1" applyFont="1" applyBorder="1" applyAlignment="1">
      <alignment vertical="center"/>
    </xf>
    <xf numFmtId="184" fontId="69" fillId="0" borderId="27" xfId="159" applyNumberFormat="1" applyFont="1" applyBorder="1" applyAlignment="1">
      <alignment vertical="center"/>
    </xf>
    <xf numFmtId="184" fontId="69" fillId="0" borderId="27" xfId="159" applyNumberFormat="1" applyFont="1" applyBorder="1" applyAlignment="1">
      <alignment horizontal="right" vertical="center"/>
    </xf>
    <xf numFmtId="182" fontId="69" fillId="0" borderId="125" xfId="159" applyNumberFormat="1" applyFont="1" applyBorder="1" applyAlignment="1">
      <alignment vertical="center"/>
    </xf>
    <xf numFmtId="182" fontId="69" fillId="0" borderId="125" xfId="159" applyNumberFormat="1" applyFont="1" applyBorder="1" applyAlignment="1">
      <alignment horizontal="right" vertical="center"/>
    </xf>
    <xf numFmtId="184" fontId="69" fillId="0" borderId="125" xfId="159" applyNumberFormat="1" applyFont="1" applyBorder="1" applyAlignment="1">
      <alignment vertical="center"/>
    </xf>
    <xf numFmtId="0" fontId="69" fillId="33" borderId="40" xfId="88" applyFont="1" applyFill="1" applyBorder="1" applyAlignment="1">
      <alignment vertical="center"/>
    </xf>
    <xf numFmtId="0" fontId="69" fillId="33" borderId="34" xfId="88" applyFont="1" applyFill="1" applyBorder="1" applyAlignment="1">
      <alignment horizontal="center" vertical="center"/>
    </xf>
    <xf numFmtId="0" fontId="69" fillId="33" borderId="33" xfId="88" applyFont="1" applyFill="1" applyBorder="1" applyAlignment="1">
      <alignment horizontal="center" vertical="center"/>
    </xf>
    <xf numFmtId="0" fontId="69" fillId="33" borderId="2" xfId="88" applyFont="1" applyFill="1" applyBorder="1" applyAlignment="1">
      <alignment horizontal="center" vertical="center"/>
    </xf>
    <xf numFmtId="0" fontId="69" fillId="33" borderId="27" xfId="88" applyFont="1" applyFill="1" applyBorder="1" applyAlignment="1">
      <alignment horizontal="center" vertical="center" shrinkToFit="1"/>
    </xf>
    <xf numFmtId="0" fontId="69" fillId="33" borderId="36" xfId="88" applyFont="1" applyFill="1" applyBorder="1" applyAlignment="1">
      <alignment horizontal="center" vertical="center"/>
    </xf>
    <xf numFmtId="0" fontId="69" fillId="33" borderId="2" xfId="88" applyFont="1" applyFill="1" applyBorder="1" applyAlignment="1">
      <alignment horizontal="center" vertical="center" shrinkToFit="1"/>
    </xf>
    <xf numFmtId="182" fontId="69" fillId="0" borderId="27" xfId="159" applyNumberFormat="1" applyFont="1" applyBorder="1" applyAlignment="1">
      <alignment horizontal="right" vertical="center"/>
    </xf>
    <xf numFmtId="181" fontId="7" fillId="0" borderId="108" xfId="170" applyNumberFormat="1" applyFont="1" applyBorder="1" applyAlignment="1">
      <alignment vertical="center"/>
    </xf>
    <xf numFmtId="181" fontId="7" fillId="0" borderId="125" xfId="1" applyNumberFormat="1" applyFont="1" applyBorder="1" applyAlignment="1">
      <alignment vertical="center"/>
    </xf>
    <xf numFmtId="38" fontId="7" fillId="0" borderId="0" xfId="1" applyFont="1" applyFill="1" applyBorder="1" applyAlignment="1">
      <alignment horizontal="distributed" vertical="center" justifyLastLine="1"/>
    </xf>
    <xf numFmtId="38" fontId="7" fillId="33" borderId="2" xfId="1" applyFont="1" applyFill="1" applyBorder="1" applyAlignment="1">
      <alignment horizontal="distributed" vertical="center" justifyLastLine="1"/>
    </xf>
    <xf numFmtId="0" fontId="75" fillId="0" borderId="0" xfId="0" applyFont="1" applyBorder="1" applyAlignment="1" applyProtection="1">
      <alignment vertical="center"/>
    </xf>
    <xf numFmtId="0" fontId="75" fillId="0" borderId="95" xfId="0" applyFont="1" applyBorder="1" applyAlignment="1" applyProtection="1">
      <alignment horizontal="center" vertical="center"/>
    </xf>
    <xf numFmtId="0" fontId="75" fillId="0" borderId="0" xfId="0" applyFont="1" applyBorder="1" applyAlignment="1" applyProtection="1">
      <alignment horizontal="center" vertical="center"/>
    </xf>
    <xf numFmtId="177" fontId="7" fillId="0" borderId="57" xfId="1" applyNumberFormat="1" applyFont="1" applyBorder="1" applyAlignment="1">
      <alignment vertical="center"/>
    </xf>
    <xf numFmtId="184" fontId="7" fillId="0" borderId="57" xfId="1" applyNumberFormat="1" applyFont="1" applyBorder="1" applyAlignment="1">
      <alignment vertical="center"/>
    </xf>
    <xf numFmtId="176" fontId="7" fillId="0" borderId="0" xfId="0" applyNumberFormat="1" applyFont="1" applyBorder="1" applyAlignment="1">
      <alignment vertical="center"/>
    </xf>
    <xf numFmtId="176" fontId="12" fillId="0" borderId="0" xfId="0" applyNumberFormat="1" applyFont="1" applyAlignment="1">
      <alignment vertical="center"/>
    </xf>
    <xf numFmtId="176" fontId="75" fillId="0" borderId="0" xfId="0" applyNumberFormat="1" applyFont="1" applyBorder="1" applyAlignment="1" applyProtection="1">
      <alignment horizontal="center" vertical="center"/>
    </xf>
    <xf numFmtId="182" fontId="7" fillId="0" borderId="27" xfId="0" applyNumberFormat="1" applyFont="1" applyBorder="1">
      <alignment vertical="center"/>
    </xf>
    <xf numFmtId="0" fontId="87" fillId="0" borderId="0" xfId="0" applyFont="1">
      <alignment vertical="center"/>
    </xf>
    <xf numFmtId="176" fontId="11" fillId="0" borderId="0" xfId="0" applyNumberFormat="1" applyFont="1" applyAlignment="1">
      <alignment vertical="center"/>
    </xf>
    <xf numFmtId="176" fontId="88" fillId="0" borderId="35" xfId="0" applyNumberFormat="1" applyFont="1" applyBorder="1" applyAlignment="1">
      <alignment vertical="center"/>
    </xf>
    <xf numFmtId="176" fontId="7" fillId="0" borderId="35" xfId="0" applyNumberFormat="1" applyFont="1" applyBorder="1" applyAlignment="1">
      <alignment vertical="center"/>
    </xf>
    <xf numFmtId="176" fontId="7" fillId="0" borderId="35" xfId="0" applyNumberFormat="1" applyFont="1" applyBorder="1" applyAlignment="1">
      <alignment horizontal="right" vertical="center"/>
    </xf>
    <xf numFmtId="0" fontId="0" fillId="0" borderId="0" xfId="0" applyFont="1">
      <alignment vertical="center"/>
    </xf>
    <xf numFmtId="0" fontId="7" fillId="33" borderId="6" xfId="0" applyFont="1" applyFill="1" applyBorder="1">
      <alignment vertical="center"/>
    </xf>
    <xf numFmtId="176" fontId="7" fillId="0" borderId="0" xfId="0" applyNumberFormat="1" applyFont="1" applyFill="1" applyBorder="1" applyAlignment="1" applyProtection="1">
      <alignment horizontal="right" vertical="center"/>
    </xf>
    <xf numFmtId="0" fontId="7" fillId="0" borderId="0" xfId="0" applyFont="1" applyFill="1" applyAlignment="1">
      <alignment vertical="center" wrapText="1"/>
    </xf>
    <xf numFmtId="178" fontId="7" fillId="0" borderId="0" xfId="0" applyNumberFormat="1" applyFont="1" applyFill="1" applyBorder="1" applyAlignment="1" applyProtection="1">
      <alignment horizontal="distributed" vertical="center" wrapText="1" justifyLastLine="1"/>
    </xf>
    <xf numFmtId="182" fontId="7" fillId="0" borderId="0" xfId="0" applyNumberFormat="1" applyFont="1" applyBorder="1" applyAlignment="1">
      <alignment horizontal="right" vertical="center"/>
    </xf>
    <xf numFmtId="182" fontId="7" fillId="0" borderId="0" xfId="0" applyNumberFormat="1" applyFont="1" applyBorder="1">
      <alignment vertical="center"/>
    </xf>
    <xf numFmtId="176" fontId="7" fillId="0" borderId="0" xfId="0" applyNumberFormat="1" applyFont="1" applyFill="1" applyAlignment="1">
      <alignment vertical="center"/>
    </xf>
    <xf numFmtId="182" fontId="7" fillId="0" borderId="0" xfId="0" applyNumberFormat="1" applyFont="1" applyFill="1" applyBorder="1">
      <alignment vertical="center"/>
    </xf>
    <xf numFmtId="0" fontId="90" fillId="0" borderId="0" xfId="178" applyFont="1" applyAlignment="1" applyProtection="1">
      <alignment vertical="center"/>
    </xf>
    <xf numFmtId="0" fontId="7" fillId="0" borderId="0" xfId="82" applyFont="1">
      <alignment vertical="center"/>
    </xf>
    <xf numFmtId="176" fontId="7" fillId="0" borderId="0" xfId="77" applyNumberFormat="1" applyFont="1" applyAlignment="1">
      <alignment vertical="center"/>
    </xf>
    <xf numFmtId="176" fontId="7" fillId="0" borderId="29" xfId="77" applyNumberFormat="1" applyFont="1" applyBorder="1" applyAlignment="1">
      <alignment vertical="center"/>
    </xf>
    <xf numFmtId="176" fontId="7" fillId="0" borderId="0" xfId="77" applyNumberFormat="1" applyFont="1" applyBorder="1" applyAlignment="1">
      <alignment vertical="center"/>
    </xf>
    <xf numFmtId="0" fontId="11" fillId="0" borderId="0" xfId="0" applyFont="1" applyAlignment="1">
      <alignment horizontal="right" vertical="center"/>
    </xf>
    <xf numFmtId="0" fontId="7" fillId="0" borderId="0" xfId="82" applyNumberFormat="1" applyFont="1">
      <alignment vertical="center"/>
    </xf>
    <xf numFmtId="0" fontId="7" fillId="0" borderId="0" xfId="0" applyFont="1" applyBorder="1" applyAlignment="1">
      <alignment vertical="center"/>
    </xf>
    <xf numFmtId="0" fontId="11" fillId="0" borderId="1" xfId="0" applyFont="1" applyBorder="1" applyAlignment="1" applyProtection="1">
      <alignment vertical="center"/>
    </xf>
    <xf numFmtId="0" fontId="11" fillId="0" borderId="35" xfId="0" applyFont="1" applyBorder="1" applyAlignment="1" applyProtection="1">
      <alignment vertical="center"/>
    </xf>
    <xf numFmtId="0" fontId="11" fillId="0" borderId="95" xfId="0" applyFont="1" applyBorder="1" applyAlignment="1" applyProtection="1">
      <alignment vertical="center"/>
    </xf>
    <xf numFmtId="0" fontId="11" fillId="0" borderId="1" xfId="0" applyFont="1" applyBorder="1" applyAlignment="1">
      <alignment vertical="center"/>
    </xf>
    <xf numFmtId="37" fontId="11" fillId="0" borderId="1" xfId="0" applyNumberFormat="1" applyFont="1" applyBorder="1" applyAlignment="1">
      <alignment vertical="center"/>
    </xf>
    <xf numFmtId="0" fontId="7" fillId="0" borderId="1" xfId="0" applyFont="1" applyBorder="1" applyAlignment="1">
      <alignment horizontal="right" vertical="center"/>
    </xf>
    <xf numFmtId="0" fontId="7" fillId="33" borderId="6" xfId="0" applyFont="1" applyFill="1" applyBorder="1" applyAlignment="1" applyProtection="1">
      <alignment vertical="center"/>
    </xf>
    <xf numFmtId="0" fontId="7" fillId="33" borderId="6" xfId="0" applyFont="1" applyFill="1" applyBorder="1" applyAlignment="1">
      <alignment vertical="center"/>
    </xf>
    <xf numFmtId="0" fontId="7" fillId="33" borderId="3" xfId="0" applyFont="1" applyFill="1" applyBorder="1" applyAlignment="1" applyProtection="1">
      <alignment vertical="center"/>
    </xf>
    <xf numFmtId="0" fontId="7" fillId="33" borderId="2" xfId="0" applyFont="1" applyFill="1" applyBorder="1" applyAlignment="1" applyProtection="1">
      <alignment vertical="center"/>
    </xf>
    <xf numFmtId="179" fontId="7" fillId="0" borderId="0" xfId="0" applyNumberFormat="1" applyFont="1">
      <alignment vertical="center"/>
    </xf>
    <xf numFmtId="176" fontId="7" fillId="0" borderId="0" xfId="0" applyNumberFormat="1" applyFont="1" applyFill="1" applyBorder="1" applyAlignment="1">
      <alignment vertical="center"/>
    </xf>
    <xf numFmtId="0" fontId="7" fillId="0" borderId="0" xfId="0" applyFont="1" applyFill="1" applyBorder="1">
      <alignment vertical="center"/>
    </xf>
    <xf numFmtId="176" fontId="7" fillId="0" borderId="0" xfId="0" applyNumberFormat="1" applyFont="1" applyFill="1" applyBorder="1" applyAlignment="1" applyProtection="1">
      <alignment horizontal="center" vertical="center"/>
    </xf>
    <xf numFmtId="179" fontId="7" fillId="0" borderId="2" xfId="0" applyNumberFormat="1" applyFont="1" applyBorder="1" applyAlignment="1" applyProtection="1">
      <alignment vertical="center"/>
    </xf>
    <xf numFmtId="0" fontId="7" fillId="33" borderId="3" xfId="0" applyFont="1" applyFill="1" applyBorder="1" applyAlignment="1">
      <alignment vertical="center"/>
    </xf>
    <xf numFmtId="0" fontId="7" fillId="33" borderId="2" xfId="0" applyFont="1" applyFill="1" applyBorder="1" applyAlignment="1">
      <alignment vertical="center"/>
    </xf>
    <xf numFmtId="0" fontId="91" fillId="0" borderId="0" xfId="2" applyFont="1">
      <alignment vertical="center"/>
    </xf>
    <xf numFmtId="0" fontId="9" fillId="0" borderId="0" xfId="85" applyFont="1" applyAlignment="1" applyProtection="1">
      <alignment vertical="center"/>
    </xf>
    <xf numFmtId="0" fontId="7" fillId="0" borderId="35" xfId="2" applyFont="1" applyBorder="1" applyAlignment="1">
      <alignment vertical="center"/>
    </xf>
    <xf numFmtId="0" fontId="92" fillId="0" borderId="0" xfId="2" applyFont="1">
      <alignment vertical="center"/>
    </xf>
    <xf numFmtId="0" fontId="7" fillId="0" borderId="35" xfId="2" applyFont="1" applyBorder="1" applyAlignment="1">
      <alignment horizontal="right" vertical="center"/>
    </xf>
    <xf numFmtId="0" fontId="91" fillId="33" borderId="129" xfId="2" applyFont="1" applyFill="1" applyBorder="1" applyAlignment="1">
      <alignment vertical="center"/>
    </xf>
    <xf numFmtId="0" fontId="91" fillId="33" borderId="130" xfId="2" applyFont="1" applyFill="1" applyBorder="1" applyAlignment="1">
      <alignment vertical="center"/>
    </xf>
    <xf numFmtId="0" fontId="91" fillId="33" borderId="132" xfId="2" applyFont="1" applyFill="1" applyBorder="1" applyAlignment="1">
      <alignment vertical="center"/>
    </xf>
    <xf numFmtId="0" fontId="7" fillId="33" borderId="59" xfId="2" applyFont="1" applyFill="1" applyBorder="1" applyAlignment="1">
      <alignment horizontal="center" vertical="center"/>
    </xf>
    <xf numFmtId="0" fontId="7" fillId="33" borderId="40" xfId="2" applyFont="1" applyFill="1" applyBorder="1">
      <alignment vertical="center"/>
    </xf>
    <xf numFmtId="0" fontId="7" fillId="0" borderId="0" xfId="2" applyFont="1" applyFill="1" applyBorder="1">
      <alignment vertical="center"/>
    </xf>
    <xf numFmtId="0" fontId="91" fillId="33" borderId="93" xfId="2" applyFont="1" applyFill="1" applyBorder="1" applyAlignment="1">
      <alignment vertical="center"/>
    </xf>
    <xf numFmtId="0" fontId="91" fillId="33" borderId="95" xfId="2" applyFont="1" applyFill="1" applyBorder="1" applyAlignment="1">
      <alignment vertical="center"/>
    </xf>
    <xf numFmtId="0" fontId="91" fillId="33" borderId="101" xfId="2" applyFont="1" applyFill="1" applyBorder="1" applyAlignment="1">
      <alignment vertical="center"/>
    </xf>
    <xf numFmtId="0" fontId="7" fillId="33" borderId="37" xfId="2" applyFont="1" applyFill="1" applyBorder="1" applyAlignment="1">
      <alignment vertical="center"/>
    </xf>
    <xf numFmtId="0" fontId="7" fillId="33" borderId="57" xfId="2" applyFont="1" applyFill="1" applyBorder="1" applyAlignment="1">
      <alignment horizontal="center" vertical="center" wrapText="1" shrinkToFit="1"/>
    </xf>
    <xf numFmtId="0" fontId="7" fillId="33" borderId="57" xfId="2" applyFont="1" applyFill="1" applyBorder="1" applyAlignment="1">
      <alignment horizontal="center" vertical="center" wrapText="1"/>
    </xf>
    <xf numFmtId="0" fontId="7" fillId="0" borderId="0" xfId="2" applyFont="1" applyFill="1" applyBorder="1" applyAlignment="1">
      <alignment horizontal="center" vertical="center" wrapText="1"/>
    </xf>
    <xf numFmtId="183" fontId="7" fillId="0" borderId="0" xfId="76" applyNumberFormat="1" applyFont="1" applyBorder="1">
      <alignment vertical="center"/>
    </xf>
    <xf numFmtId="0" fontId="91" fillId="0" borderId="57" xfId="2" applyFont="1" applyFill="1" applyBorder="1" applyAlignment="1">
      <alignment horizontal="left" vertical="center" indent="2"/>
    </xf>
    <xf numFmtId="0" fontId="7" fillId="0" borderId="0" xfId="2" applyFont="1">
      <alignment vertical="center"/>
    </xf>
    <xf numFmtId="0" fontId="81" fillId="0" borderId="0" xfId="2" applyFont="1">
      <alignment vertical="center"/>
    </xf>
    <xf numFmtId="0" fontId="75" fillId="0" borderId="0" xfId="2" applyFont="1">
      <alignment vertical="center"/>
    </xf>
    <xf numFmtId="0" fontId="7" fillId="0" borderId="0" xfId="0" applyFont="1" applyAlignment="1">
      <alignment horizontal="right" vertical="center"/>
    </xf>
    <xf numFmtId="0" fontId="91" fillId="33" borderId="63" xfId="2" applyFont="1" applyFill="1" applyBorder="1" applyAlignment="1">
      <alignment vertical="center"/>
    </xf>
    <xf numFmtId="0" fontId="91" fillId="33" borderId="64" xfId="2" applyFont="1" applyFill="1" applyBorder="1" applyAlignment="1">
      <alignment vertical="center"/>
    </xf>
    <xf numFmtId="0" fontId="7" fillId="33" borderId="39" xfId="0" applyFont="1" applyFill="1" applyBorder="1" applyAlignment="1">
      <alignment horizontal="center" vertical="center" wrapText="1"/>
    </xf>
    <xf numFmtId="0" fontId="7" fillId="33" borderId="34" xfId="0" applyFont="1" applyFill="1" applyBorder="1" applyAlignment="1">
      <alignment horizontal="center" vertical="center" wrapText="1"/>
    </xf>
    <xf numFmtId="0" fontId="7" fillId="33" borderId="9" xfId="0" applyFont="1" applyFill="1" applyBorder="1" applyAlignment="1">
      <alignment horizontal="center" vertical="center"/>
    </xf>
    <xf numFmtId="180" fontId="7" fillId="0" borderId="9" xfId="0" applyNumberFormat="1" applyFont="1" applyBorder="1">
      <alignment vertical="center"/>
    </xf>
    <xf numFmtId="180" fontId="7" fillId="0" borderId="8" xfId="0" applyNumberFormat="1" applyFont="1" applyBorder="1">
      <alignment vertical="center"/>
    </xf>
    <xf numFmtId="180" fontId="7" fillId="0" borderId="30" xfId="0" applyNumberFormat="1" applyFont="1" applyBorder="1">
      <alignment vertical="center"/>
    </xf>
    <xf numFmtId="0" fontId="7" fillId="33" borderId="13" xfId="0" applyFont="1" applyFill="1" applyBorder="1" applyAlignment="1">
      <alignment horizontal="center" vertical="center"/>
    </xf>
    <xf numFmtId="180" fontId="7" fillId="0" borderId="13" xfId="0" applyNumberFormat="1" applyFont="1" applyBorder="1">
      <alignment vertical="center"/>
    </xf>
    <xf numFmtId="180" fontId="7" fillId="0" borderId="12" xfId="0" applyNumberFormat="1" applyFont="1" applyBorder="1">
      <alignment vertical="center"/>
    </xf>
    <xf numFmtId="180" fontId="7" fillId="0" borderId="32" xfId="0" applyNumberFormat="1" applyFont="1" applyBorder="1">
      <alignment vertical="center"/>
    </xf>
    <xf numFmtId="0" fontId="93" fillId="0" borderId="0" xfId="2" applyFont="1">
      <alignment vertical="center"/>
    </xf>
    <xf numFmtId="0" fontId="93" fillId="0" borderId="0" xfId="2" applyFont="1" applyFill="1" applyBorder="1">
      <alignment vertical="center"/>
    </xf>
    <xf numFmtId="0" fontId="91" fillId="0" borderId="0" xfId="2" applyFont="1" applyFill="1" applyBorder="1">
      <alignment vertical="center"/>
    </xf>
    <xf numFmtId="0" fontId="7" fillId="33" borderId="34" xfId="0" applyFont="1" applyFill="1" applyBorder="1" applyAlignment="1">
      <alignment vertical="center"/>
    </xf>
    <xf numFmtId="0" fontId="7" fillId="33" borderId="59" xfId="0" applyFont="1" applyFill="1" applyBorder="1" applyAlignment="1" applyProtection="1">
      <alignment horizontal="center" vertical="center"/>
    </xf>
    <xf numFmtId="0" fontId="0" fillId="33" borderId="60" xfId="0" applyFont="1" applyFill="1" applyBorder="1" applyAlignment="1">
      <alignment vertical="center"/>
    </xf>
    <xf numFmtId="0" fontId="7" fillId="33" borderId="37" xfId="0" applyFont="1" applyFill="1" applyBorder="1" applyAlignment="1">
      <alignment vertical="center"/>
    </xf>
    <xf numFmtId="0" fontId="7" fillId="33" borderId="37" xfId="0" applyFont="1" applyFill="1" applyBorder="1" applyAlignment="1" applyProtection="1">
      <alignment horizontal="center" vertical="center"/>
    </xf>
    <xf numFmtId="0" fontId="7" fillId="33" borderId="37" xfId="0" applyFont="1" applyFill="1" applyBorder="1" applyAlignment="1" applyProtection="1">
      <alignment horizontal="center" vertical="center" wrapText="1"/>
    </xf>
    <xf numFmtId="0" fontId="7" fillId="33" borderId="37" xfId="0" applyFont="1" applyFill="1" applyBorder="1" applyAlignment="1" applyProtection="1">
      <alignment vertical="center" wrapText="1"/>
    </xf>
    <xf numFmtId="0" fontId="7" fillId="33" borderId="37" xfId="0" applyFont="1" applyFill="1" applyBorder="1" applyAlignment="1" applyProtection="1">
      <alignment horizontal="center" vertical="center" shrinkToFit="1"/>
    </xf>
    <xf numFmtId="0" fontId="7" fillId="33" borderId="37" xfId="0" applyFont="1" applyFill="1" applyBorder="1" applyAlignment="1">
      <alignment horizontal="distributed" vertical="center" justifyLastLine="1"/>
    </xf>
    <xf numFmtId="184" fontId="7" fillId="0" borderId="57" xfId="0" applyNumberFormat="1" applyFont="1" applyBorder="1" applyAlignment="1">
      <alignment vertical="center"/>
    </xf>
    <xf numFmtId="184" fontId="7" fillId="0" borderId="124" xfId="0" applyNumberFormat="1" applyFont="1" applyBorder="1" applyAlignment="1">
      <alignment vertical="center"/>
    </xf>
    <xf numFmtId="0" fontId="7" fillId="0" borderId="0" xfId="0" applyFont="1" applyFill="1" applyBorder="1" applyAlignment="1">
      <alignment vertical="center"/>
    </xf>
    <xf numFmtId="0" fontId="7" fillId="33" borderId="59" xfId="0" applyFont="1" applyFill="1" applyBorder="1" applyAlignment="1">
      <alignment vertical="center"/>
    </xf>
    <xf numFmtId="0" fontId="7" fillId="33" borderId="60" xfId="0" applyFont="1" applyFill="1" applyBorder="1" applyAlignment="1" applyProtection="1">
      <alignment vertical="center"/>
    </xf>
    <xf numFmtId="0" fontId="89" fillId="0" borderId="0" xfId="0" applyFont="1">
      <alignment vertical="center"/>
    </xf>
    <xf numFmtId="0" fontId="7" fillId="0" borderId="0" xfId="0" applyFont="1" applyFill="1" applyAlignment="1">
      <alignment horizontal="center" vertical="center"/>
    </xf>
    <xf numFmtId="0" fontId="7" fillId="0" borderId="0" xfId="0" applyFont="1" applyFill="1" applyBorder="1" applyAlignment="1">
      <alignment vertical="center" textRotation="255"/>
    </xf>
    <xf numFmtId="179" fontId="7" fillId="0" borderId="57" xfId="45" applyNumberFormat="1" applyFont="1" applyBorder="1">
      <alignment vertical="center"/>
    </xf>
    <xf numFmtId="40" fontId="7" fillId="0" borderId="0" xfId="1" applyNumberFormat="1" applyFont="1" applyFill="1">
      <alignment vertical="center"/>
    </xf>
    <xf numFmtId="0" fontId="0" fillId="0" borderId="0" xfId="0" applyFont="1" applyFill="1" applyBorder="1" applyAlignment="1">
      <alignment vertical="center" textRotation="255"/>
    </xf>
    <xf numFmtId="0" fontId="7" fillId="0" borderId="0" xfId="0" applyFont="1" applyFill="1" applyBorder="1" applyAlignment="1" applyProtection="1">
      <alignment vertical="center" justifyLastLine="1"/>
    </xf>
    <xf numFmtId="179" fontId="7" fillId="0" borderId="69" xfId="45" applyNumberFormat="1" applyFont="1" applyBorder="1">
      <alignment vertical="center"/>
    </xf>
    <xf numFmtId="0" fontId="7" fillId="0" borderId="0" xfId="0" applyFont="1" applyFill="1" applyBorder="1" applyAlignment="1">
      <alignment vertical="center" justifyLastLine="1"/>
    </xf>
    <xf numFmtId="179" fontId="7" fillId="0" borderId="2" xfId="45" applyNumberFormat="1" applyFont="1" applyBorder="1">
      <alignment vertical="center"/>
    </xf>
    <xf numFmtId="0" fontId="75" fillId="0" borderId="0" xfId="0" applyFont="1" applyAlignment="1">
      <alignment vertical="center"/>
    </xf>
    <xf numFmtId="0" fontId="0" fillId="0" borderId="0" xfId="0" applyFont="1" applyAlignment="1">
      <alignment vertical="center"/>
    </xf>
    <xf numFmtId="0" fontId="11" fillId="0" borderId="0" xfId="0" applyFont="1" applyAlignment="1" applyProtection="1">
      <alignment horizontal="left" vertical="center"/>
    </xf>
    <xf numFmtId="0" fontId="7" fillId="0" borderId="0" xfId="0" applyFont="1" applyAlignment="1">
      <alignment horizontal="center" vertical="center" shrinkToFit="1"/>
    </xf>
    <xf numFmtId="0" fontId="7" fillId="0" borderId="0" xfId="153" applyFont="1">
      <alignment vertical="center"/>
    </xf>
    <xf numFmtId="0" fontId="7" fillId="0" borderId="0" xfId="153" applyFont="1" applyAlignment="1">
      <alignment horizontal="right" vertical="center"/>
    </xf>
    <xf numFmtId="0" fontId="7" fillId="33" borderId="39" xfId="153" applyFont="1" applyFill="1" applyBorder="1" applyAlignment="1">
      <alignment horizontal="center" vertical="center"/>
    </xf>
    <xf numFmtId="0" fontId="7" fillId="33" borderId="59" xfId="153" applyFont="1" applyFill="1" applyBorder="1" applyAlignment="1">
      <alignment horizontal="center" vertical="center" wrapText="1"/>
    </xf>
    <xf numFmtId="0" fontId="7" fillId="33" borderId="60" xfId="153" applyFont="1" applyFill="1" applyBorder="1" applyAlignment="1">
      <alignment vertical="center" wrapText="1"/>
    </xf>
    <xf numFmtId="0" fontId="7" fillId="0" borderId="6" xfId="153" applyFont="1" applyBorder="1">
      <alignment vertical="center"/>
    </xf>
    <xf numFmtId="0" fontId="7" fillId="33" borderId="2" xfId="153" applyFont="1" applyFill="1" applyBorder="1" applyAlignment="1">
      <alignment horizontal="center" vertical="center"/>
    </xf>
    <xf numFmtId="0" fontId="7" fillId="33" borderId="37" xfId="153" applyFont="1" applyFill="1" applyBorder="1" applyAlignment="1">
      <alignment vertical="center"/>
    </xf>
    <xf numFmtId="0" fontId="7" fillId="33" borderId="27" xfId="153" applyFont="1" applyFill="1" applyBorder="1" applyAlignment="1">
      <alignment horizontal="center" vertical="center"/>
    </xf>
    <xf numFmtId="0" fontId="7" fillId="33" borderId="37" xfId="153" applyFont="1" applyFill="1" applyBorder="1" applyAlignment="1">
      <alignment vertical="center" wrapText="1"/>
    </xf>
    <xf numFmtId="0" fontId="7" fillId="33" borderId="57" xfId="153" applyFont="1" applyFill="1" applyBorder="1" applyAlignment="1">
      <alignment horizontal="distributed" vertical="center" justifyLastLine="1"/>
    </xf>
    <xf numFmtId="38" fontId="7" fillId="0" borderId="57" xfId="1" applyFont="1" applyBorder="1">
      <alignment vertical="center"/>
    </xf>
    <xf numFmtId="183" fontId="7" fillId="0" borderId="6" xfId="45" applyNumberFormat="1" applyFont="1" applyBorder="1">
      <alignment vertical="center"/>
    </xf>
    <xf numFmtId="187" fontId="7" fillId="0" borderId="0" xfId="153" applyNumberFormat="1" applyFont="1">
      <alignment vertical="center"/>
    </xf>
    <xf numFmtId="38" fontId="7" fillId="35" borderId="57" xfId="1" applyFont="1" applyFill="1" applyBorder="1">
      <alignment vertical="center"/>
    </xf>
    <xf numFmtId="177" fontId="7" fillId="35" borderId="57" xfId="1" applyNumberFormat="1" applyFont="1" applyFill="1" applyBorder="1">
      <alignment vertical="center"/>
    </xf>
    <xf numFmtId="0" fontId="7" fillId="0" borderId="0" xfId="153" applyFont="1" applyBorder="1">
      <alignment vertical="center"/>
    </xf>
    <xf numFmtId="38" fontId="7" fillId="0" borderId="57" xfId="1" applyFont="1" applyFill="1" applyBorder="1">
      <alignment vertical="center"/>
    </xf>
    <xf numFmtId="181" fontId="7" fillId="0" borderId="57" xfId="1" applyNumberFormat="1" applyFont="1" applyFill="1" applyBorder="1">
      <alignment vertical="center"/>
    </xf>
    <xf numFmtId="183" fontId="7" fillId="0" borderId="6" xfId="45" applyNumberFormat="1" applyFont="1" applyFill="1" applyBorder="1">
      <alignment vertical="center"/>
    </xf>
    <xf numFmtId="0" fontId="7" fillId="52" borderId="57" xfId="153" applyFont="1" applyFill="1" applyBorder="1" applyAlignment="1">
      <alignment horizontal="distributed" vertical="center" justifyLastLine="1"/>
    </xf>
    <xf numFmtId="38" fontId="7" fillId="52" borderId="57" xfId="1" applyFont="1" applyFill="1" applyBorder="1">
      <alignment vertical="center"/>
    </xf>
    <xf numFmtId="181" fontId="7" fillId="52" borderId="57" xfId="1" applyNumberFormat="1" applyFont="1" applyFill="1" applyBorder="1">
      <alignment vertical="center"/>
    </xf>
    <xf numFmtId="179" fontId="7" fillId="52" borderId="57" xfId="45" applyNumberFormat="1" applyFont="1" applyFill="1" applyBorder="1">
      <alignment vertical="center"/>
    </xf>
    <xf numFmtId="177" fontId="7" fillId="52" borderId="57" xfId="1" applyNumberFormat="1" applyFont="1" applyFill="1" applyBorder="1">
      <alignment vertical="center"/>
    </xf>
    <xf numFmtId="0" fontId="7" fillId="33" borderId="69" xfId="153" applyFont="1" applyFill="1" applyBorder="1" applyAlignment="1">
      <alignment horizontal="distributed" vertical="center" justifyLastLine="1"/>
    </xf>
    <xf numFmtId="38" fontId="7" fillId="0" borderId="69" xfId="1" applyFont="1" applyBorder="1">
      <alignment vertical="center"/>
    </xf>
    <xf numFmtId="181" fontId="7" fillId="0" borderId="69" xfId="1" applyNumberFormat="1" applyFont="1" applyBorder="1">
      <alignment vertical="center"/>
    </xf>
    <xf numFmtId="183" fontId="7" fillId="0" borderId="0" xfId="45" applyNumberFormat="1" applyFont="1" applyBorder="1">
      <alignment vertical="center"/>
    </xf>
    <xf numFmtId="177" fontId="7" fillId="0" borderId="69" xfId="1" applyNumberFormat="1" applyFont="1" applyBorder="1">
      <alignment vertical="center"/>
    </xf>
    <xf numFmtId="0" fontId="7" fillId="33" borderId="2" xfId="153" applyFont="1" applyFill="1" applyBorder="1" applyAlignment="1">
      <alignment horizontal="distributed" vertical="center" justifyLastLine="1"/>
    </xf>
    <xf numFmtId="38" fontId="7" fillId="0" borderId="2" xfId="1" applyFont="1" applyBorder="1">
      <alignment vertical="center"/>
    </xf>
    <xf numFmtId="181" fontId="7" fillId="0" borderId="2" xfId="1" applyNumberFormat="1" applyFont="1" applyBorder="1">
      <alignment vertical="center"/>
    </xf>
    <xf numFmtId="177" fontId="7" fillId="0" borderId="2" xfId="1" applyNumberFormat="1" applyFont="1" applyBorder="1">
      <alignment vertical="center"/>
    </xf>
    <xf numFmtId="0" fontId="7" fillId="0" borderId="0" xfId="153" applyFont="1" applyFill="1" applyBorder="1">
      <alignment vertical="center"/>
    </xf>
    <xf numFmtId="0" fontId="7" fillId="33" borderId="37" xfId="0" applyFont="1" applyFill="1" applyBorder="1" applyAlignment="1" applyProtection="1">
      <alignment vertical="center" shrinkToFit="1"/>
    </xf>
    <xf numFmtId="181" fontId="7" fillId="0" borderId="133" xfId="0" applyNumberFormat="1" applyFont="1" applyBorder="1" applyAlignment="1" applyProtection="1">
      <alignment vertical="center"/>
    </xf>
    <xf numFmtId="186" fontId="7" fillId="0" borderId="133" xfId="0" applyNumberFormat="1" applyFont="1" applyBorder="1" applyAlignment="1" applyProtection="1">
      <alignment vertical="center"/>
    </xf>
    <xf numFmtId="182" fontId="7" fillId="0" borderId="133" xfId="0" applyNumberFormat="1" applyFont="1" applyBorder="1">
      <alignment vertical="center"/>
    </xf>
    <xf numFmtId="179" fontId="7" fillId="0" borderId="133" xfId="0" applyNumberFormat="1" applyFont="1" applyBorder="1">
      <alignment vertical="center"/>
    </xf>
    <xf numFmtId="0" fontId="6" fillId="0" borderId="0" xfId="0" applyFont="1">
      <alignment vertical="center"/>
    </xf>
    <xf numFmtId="0" fontId="7" fillId="33" borderId="2" xfId="153" applyFont="1" applyFill="1" applyBorder="1" applyAlignment="1">
      <alignment horizontal="center" vertical="center" wrapText="1"/>
    </xf>
    <xf numFmtId="38" fontId="7" fillId="0" borderId="125" xfId="1" applyFont="1" applyBorder="1">
      <alignment vertical="center"/>
    </xf>
    <xf numFmtId="177" fontId="7" fillId="0" borderId="57" xfId="1" applyNumberFormat="1" applyFont="1" applyFill="1" applyBorder="1">
      <alignment vertical="center"/>
    </xf>
    <xf numFmtId="0" fontId="75" fillId="0" borderId="0" xfId="0" applyFont="1" applyFill="1" applyBorder="1" applyAlignment="1" applyProtection="1">
      <alignment vertical="center"/>
    </xf>
    <xf numFmtId="0" fontId="7" fillId="0" borderId="35" xfId="0" applyFont="1" applyFill="1" applyBorder="1" applyAlignment="1" applyProtection="1">
      <alignment horizontal="right" vertical="center"/>
    </xf>
    <xf numFmtId="0" fontId="7" fillId="0" borderId="0" xfId="0" applyFont="1" applyFill="1" applyBorder="1" applyAlignment="1">
      <alignment horizontal="distributed" vertical="center" justifyLastLine="1"/>
    </xf>
    <xf numFmtId="0" fontId="7" fillId="33" borderId="57" xfId="0" applyFont="1" applyFill="1" applyBorder="1" applyAlignment="1">
      <alignment horizontal="distributed" vertical="center" justifyLastLine="1"/>
    </xf>
    <xf numFmtId="0" fontId="7" fillId="33" borderId="57" xfId="0" applyFont="1" applyFill="1" applyBorder="1" applyAlignment="1" applyProtection="1">
      <alignment horizontal="center" vertical="center"/>
    </xf>
    <xf numFmtId="181" fontId="7" fillId="0" borderId="133" xfId="0" applyNumberFormat="1" applyFont="1" applyFill="1" applyBorder="1" applyAlignment="1" applyProtection="1">
      <alignment vertical="center"/>
    </xf>
    <xf numFmtId="0" fontId="7" fillId="0" borderId="0" xfId="0" applyFont="1" applyBorder="1" applyAlignment="1" applyProtection="1">
      <alignment horizontal="right" vertical="center"/>
    </xf>
    <xf numFmtId="0" fontId="7" fillId="33" borderId="34" xfId="0" applyFont="1" applyFill="1" applyBorder="1">
      <alignment vertical="center"/>
    </xf>
    <xf numFmtId="0" fontId="7" fillId="33" borderId="33" xfId="0" applyFont="1" applyFill="1" applyBorder="1" applyAlignment="1" applyProtection="1">
      <alignment horizontal="right" vertical="center"/>
    </xf>
    <xf numFmtId="38" fontId="7" fillId="0" borderId="0" xfId="1" applyFont="1" applyFill="1" applyBorder="1" applyAlignment="1" applyProtection="1">
      <alignment horizontal="distributed" vertical="center" justifyLastLine="1"/>
    </xf>
    <xf numFmtId="0" fontId="7" fillId="33" borderId="37" xfId="0" applyFont="1" applyFill="1" applyBorder="1">
      <alignment vertical="center"/>
    </xf>
    <xf numFmtId="0" fontId="7" fillId="33" borderId="36" xfId="0" applyFont="1" applyFill="1" applyBorder="1" applyAlignment="1" applyProtection="1">
      <alignment horizontal="right" vertical="center"/>
    </xf>
    <xf numFmtId="38" fontId="7" fillId="33" borderId="27" xfId="1" applyFont="1" applyFill="1" applyBorder="1" applyAlignment="1" applyProtection="1">
      <alignment horizontal="center" vertical="center"/>
    </xf>
    <xf numFmtId="37" fontId="7" fillId="33" borderId="27" xfId="0" applyNumberFormat="1" applyFont="1" applyFill="1" applyBorder="1" applyAlignment="1" applyProtection="1">
      <alignment horizontal="center" vertical="center"/>
    </xf>
    <xf numFmtId="0" fontId="7" fillId="33" borderId="26" xfId="0" applyFont="1" applyFill="1" applyBorder="1">
      <alignment vertical="center"/>
    </xf>
    <xf numFmtId="0" fontId="75" fillId="33" borderId="28" xfId="0" applyFont="1" applyFill="1" applyBorder="1" applyAlignment="1" applyProtection="1">
      <alignment horizontal="distributed" vertical="center" justifyLastLine="1"/>
    </xf>
    <xf numFmtId="193" fontId="95" fillId="0" borderId="0" xfId="1" applyNumberFormat="1" applyFont="1" applyFill="1" applyBorder="1" applyAlignment="1" applyProtection="1">
      <alignment vertical="center"/>
    </xf>
    <xf numFmtId="193" fontId="95" fillId="0" borderId="0" xfId="1" applyNumberFormat="1" applyFont="1" applyBorder="1" applyAlignment="1" applyProtection="1">
      <alignment horizontal="right" vertical="center"/>
    </xf>
    <xf numFmtId="193" fontId="7" fillId="0" borderId="0" xfId="1" applyNumberFormat="1" applyFont="1" applyBorder="1" applyAlignment="1" applyProtection="1">
      <alignment vertical="center"/>
    </xf>
    <xf numFmtId="193" fontId="7" fillId="0" borderId="0" xfId="1" applyNumberFormat="1" applyFont="1" applyBorder="1" applyAlignment="1" applyProtection="1">
      <alignment horizontal="right" vertical="center"/>
    </xf>
    <xf numFmtId="193" fontId="7" fillId="0" borderId="0" xfId="0" applyNumberFormat="1" applyFont="1">
      <alignment vertical="center"/>
    </xf>
    <xf numFmtId="193" fontId="95" fillId="0" borderId="0" xfId="1" applyNumberFormat="1" applyFont="1" applyBorder="1" applyAlignment="1" applyProtection="1">
      <alignment vertical="center"/>
    </xf>
    <xf numFmtId="177" fontId="7" fillId="0" borderId="0" xfId="1" applyNumberFormat="1" applyFont="1" applyBorder="1" applyAlignment="1" applyProtection="1">
      <alignment horizontal="right" vertical="center"/>
    </xf>
    <xf numFmtId="0" fontId="7" fillId="33" borderId="39" xfId="0" applyFont="1" applyFill="1" applyBorder="1" applyAlignment="1">
      <alignment vertical="center"/>
    </xf>
    <xf numFmtId="0" fontId="7" fillId="33" borderId="27" xfId="0" applyFont="1" applyFill="1" applyBorder="1" applyAlignment="1">
      <alignment horizontal="center" vertical="center"/>
    </xf>
    <xf numFmtId="0" fontId="7" fillId="33" borderId="2" xfId="0" applyFont="1" applyFill="1" applyBorder="1" applyAlignment="1" applyProtection="1">
      <alignment horizontal="center" vertical="center"/>
    </xf>
    <xf numFmtId="0" fontId="96" fillId="0" borderId="0" xfId="0" applyFont="1">
      <alignment vertical="center"/>
    </xf>
    <xf numFmtId="0" fontId="75" fillId="33" borderId="37" xfId="0" applyFont="1" applyFill="1" applyBorder="1" applyAlignment="1" applyProtection="1">
      <alignment horizontal="distributed" vertical="center" justifyLastLine="1"/>
    </xf>
    <xf numFmtId="0" fontId="38" fillId="0" borderId="0" xfId="179" applyFont="1" applyFill="1" applyBorder="1"/>
    <xf numFmtId="38" fontId="7" fillId="0" borderId="0" xfId="1" applyFont="1" applyFill="1">
      <alignment vertical="center"/>
    </xf>
    <xf numFmtId="182" fontId="97" fillId="0" borderId="0" xfId="0" applyNumberFormat="1" applyFont="1" applyAlignment="1">
      <alignment horizontal="right" vertical="center"/>
    </xf>
    <xf numFmtId="182" fontId="97" fillId="0" borderId="125" xfId="0" applyNumberFormat="1" applyFont="1" applyBorder="1" applyAlignment="1">
      <alignment horizontal="right" vertical="center"/>
    </xf>
    <xf numFmtId="0" fontId="9" fillId="0" borderId="35" xfId="0" applyFont="1" applyBorder="1" applyAlignment="1">
      <alignment vertical="center"/>
    </xf>
    <xf numFmtId="0" fontId="9" fillId="0" borderId="0" xfId="0" applyFont="1" applyBorder="1" applyAlignment="1">
      <alignment vertical="center"/>
    </xf>
    <xf numFmtId="0" fontId="12" fillId="0" borderId="0" xfId="0" applyFont="1" applyBorder="1" applyAlignment="1">
      <alignment vertical="center"/>
    </xf>
    <xf numFmtId="0" fontId="7" fillId="0" borderId="2" xfId="0" applyFont="1" applyFill="1" applyBorder="1" applyAlignment="1" applyProtection="1">
      <alignment horizontal="distributed" vertical="center" justifyLastLine="1"/>
    </xf>
    <xf numFmtId="184" fontId="7" fillId="0" borderId="27" xfId="0" applyNumberFormat="1" applyFont="1" applyBorder="1" applyAlignment="1">
      <alignment horizontal="right" vertical="center"/>
    </xf>
    <xf numFmtId="181" fontId="7" fillId="0" borderId="133" xfId="0" applyNumberFormat="1" applyFont="1" applyBorder="1" applyAlignment="1">
      <alignment vertical="center"/>
    </xf>
    <xf numFmtId="184" fontId="7" fillId="0" borderId="133" xfId="0" applyNumberFormat="1" applyFont="1" applyBorder="1" applyAlignment="1">
      <alignment vertical="center"/>
    </xf>
    <xf numFmtId="184" fontId="7" fillId="0" borderId="125" xfId="0" applyNumberFormat="1" applyFont="1" applyBorder="1" applyAlignment="1">
      <alignment vertical="center"/>
    </xf>
    <xf numFmtId="181" fontId="7" fillId="0" borderId="133" xfId="1" applyNumberFormat="1" applyFont="1" applyBorder="1" applyAlignment="1">
      <alignment vertical="center"/>
    </xf>
    <xf numFmtId="0" fontId="9" fillId="0" borderId="0" xfId="0" applyFont="1" applyAlignment="1">
      <alignment vertical="center"/>
    </xf>
    <xf numFmtId="38" fontId="7" fillId="0" borderId="0" xfId="1" applyFont="1" applyBorder="1" applyAlignment="1">
      <alignment horizontal="right" vertical="center"/>
    </xf>
    <xf numFmtId="38" fontId="7" fillId="33" borderId="86" xfId="1" applyFont="1" applyFill="1" applyBorder="1" applyAlignment="1">
      <alignment vertical="center"/>
    </xf>
    <xf numFmtId="38" fontId="7" fillId="33" borderId="88" xfId="1" applyFont="1" applyFill="1" applyBorder="1" applyAlignment="1">
      <alignment vertical="center"/>
    </xf>
    <xf numFmtId="38" fontId="7" fillId="33" borderId="87" xfId="1" applyFont="1" applyFill="1" applyBorder="1" applyAlignment="1">
      <alignment vertical="center"/>
    </xf>
    <xf numFmtId="38" fontId="7" fillId="33" borderId="59" xfId="1" applyFont="1" applyFill="1" applyBorder="1" applyAlignment="1">
      <alignment horizontal="center" vertical="center" justifyLastLine="1"/>
    </xf>
    <xf numFmtId="38" fontId="7" fillId="33" borderId="60" xfId="1" applyFont="1" applyFill="1" applyBorder="1" applyAlignment="1">
      <alignment vertical="center" justifyLastLine="1"/>
    </xf>
    <xf numFmtId="38" fontId="7" fillId="33" borderId="93" xfId="1" applyFont="1" applyFill="1" applyBorder="1" applyAlignment="1">
      <alignment vertical="center"/>
    </xf>
    <xf numFmtId="38" fontId="7" fillId="33" borderId="95" xfId="1" applyFont="1" applyFill="1" applyBorder="1" applyAlignment="1">
      <alignment vertical="center"/>
    </xf>
    <xf numFmtId="38" fontId="7" fillId="33" borderId="101" xfId="1" applyFont="1" applyFill="1" applyBorder="1" applyAlignment="1">
      <alignment vertical="center"/>
    </xf>
    <xf numFmtId="38" fontId="7" fillId="33" borderId="93" xfId="1" applyFont="1" applyFill="1" applyBorder="1" applyAlignment="1">
      <alignment horizontal="center" vertical="center" justifyLastLine="1"/>
    </xf>
    <xf numFmtId="38" fontId="7" fillId="33" borderId="27" xfId="1" applyFont="1" applyFill="1" applyBorder="1" applyAlignment="1">
      <alignment horizontal="center" vertical="center" justifyLastLine="1"/>
    </xf>
    <xf numFmtId="38" fontId="7" fillId="33" borderId="93" xfId="1" applyFont="1" applyFill="1" applyBorder="1" applyAlignment="1">
      <alignment vertical="center" justifyLastLine="1"/>
    </xf>
    <xf numFmtId="38" fontId="75" fillId="33" borderId="98" xfId="1" applyFont="1" applyFill="1" applyBorder="1" applyAlignment="1">
      <alignment vertical="center" justifyLastLine="1"/>
    </xf>
    <xf numFmtId="38" fontId="75" fillId="33" borderId="100" xfId="1" applyFont="1" applyFill="1" applyBorder="1" applyAlignment="1">
      <alignment vertical="center" justifyLastLine="1"/>
    </xf>
    <xf numFmtId="38" fontId="75" fillId="33" borderId="99" xfId="1" applyFont="1" applyFill="1" applyBorder="1" applyAlignment="1">
      <alignment vertical="center" justifyLastLine="1"/>
    </xf>
    <xf numFmtId="181" fontId="75" fillId="0" borderId="39" xfId="1" applyNumberFormat="1" applyFont="1" applyBorder="1" applyAlignment="1">
      <alignment vertical="center"/>
    </xf>
    <xf numFmtId="179" fontId="75" fillId="0" borderId="39" xfId="1" applyNumberFormat="1" applyFont="1" applyBorder="1" applyAlignment="1">
      <alignment vertical="center"/>
    </xf>
    <xf numFmtId="181" fontId="7" fillId="0" borderId="39" xfId="1" applyNumberFormat="1" applyFont="1" applyBorder="1" applyAlignment="1">
      <alignment vertical="center"/>
    </xf>
    <xf numFmtId="179" fontId="7" fillId="0" borderId="39" xfId="1" applyNumberFormat="1" applyFont="1" applyBorder="1" applyAlignment="1">
      <alignment vertical="center"/>
    </xf>
    <xf numFmtId="38" fontId="75" fillId="33" borderId="86" xfId="1" applyFont="1" applyFill="1" applyBorder="1" applyAlignment="1">
      <alignment vertical="center" justifyLastLine="1"/>
    </xf>
    <xf numFmtId="38" fontId="75" fillId="33" borderId="88" xfId="1" applyFont="1" applyFill="1" applyBorder="1" applyAlignment="1">
      <alignment vertical="center" justifyLastLine="1"/>
    </xf>
    <xf numFmtId="0" fontId="98" fillId="33" borderId="109" xfId="0" applyFont="1" applyFill="1" applyBorder="1" applyAlignment="1">
      <alignment vertical="center" justifyLastLine="1"/>
    </xf>
    <xf numFmtId="0" fontId="98" fillId="33" borderId="122" xfId="0" applyFont="1" applyFill="1" applyBorder="1" applyAlignment="1">
      <alignment vertical="center" justifyLastLine="1"/>
    </xf>
    <xf numFmtId="179" fontId="7" fillId="0" borderId="57" xfId="1" applyNumberFormat="1" applyFont="1" applyBorder="1" applyAlignment="1">
      <alignment vertical="center"/>
    </xf>
    <xf numFmtId="181" fontId="7" fillId="0" borderId="57" xfId="1" applyNumberFormat="1" applyFont="1" applyBorder="1" applyAlignment="1">
      <alignment horizontal="right" vertical="center"/>
    </xf>
    <xf numFmtId="0" fontId="7" fillId="0" borderId="0" xfId="0" applyFont="1" applyAlignment="1">
      <alignment vertical="center" wrapText="1"/>
    </xf>
    <xf numFmtId="0" fontId="7" fillId="0" borderId="35" xfId="0" applyFont="1" applyBorder="1" applyAlignment="1">
      <alignment vertical="center"/>
    </xf>
    <xf numFmtId="0" fontId="7" fillId="33" borderId="27" xfId="0" applyFont="1" applyFill="1" applyBorder="1" applyAlignment="1">
      <alignment vertical="center"/>
    </xf>
    <xf numFmtId="181" fontId="7" fillId="0" borderId="27" xfId="0" applyNumberFormat="1" applyFont="1" applyBorder="1" applyAlignment="1" applyProtection="1">
      <alignment vertical="center"/>
    </xf>
    <xf numFmtId="0" fontId="7" fillId="33" borderId="39" xfId="0" applyFont="1" applyFill="1" applyBorder="1" applyAlignment="1" applyProtection="1">
      <alignment horizontal="center" vertical="center"/>
    </xf>
    <xf numFmtId="197" fontId="7" fillId="0" borderId="27" xfId="1" applyNumberFormat="1" applyFont="1" applyBorder="1" applyAlignment="1" applyProtection="1">
      <alignment vertical="center"/>
    </xf>
    <xf numFmtId="186" fontId="7" fillId="0" borderId="27" xfId="0" applyNumberFormat="1" applyFont="1" applyBorder="1" applyAlignment="1" applyProtection="1">
      <alignment vertical="center"/>
    </xf>
    <xf numFmtId="179" fontId="7" fillId="0" borderId="6" xfId="0" applyNumberFormat="1" applyFont="1" applyBorder="1">
      <alignment vertical="center"/>
    </xf>
    <xf numFmtId="0" fontId="99" fillId="0" borderId="0" xfId="160" applyFont="1" applyAlignment="1">
      <alignment vertical="center"/>
    </xf>
    <xf numFmtId="0" fontId="11" fillId="0" borderId="0" xfId="160" applyFont="1" applyAlignment="1">
      <alignment vertical="center"/>
    </xf>
    <xf numFmtId="0" fontId="7" fillId="0" borderId="0" xfId="160" applyFont="1" applyAlignment="1">
      <alignment vertical="center"/>
    </xf>
    <xf numFmtId="0" fontId="7" fillId="0" borderId="0" xfId="160" applyFont="1" applyAlignment="1">
      <alignment horizontal="right" vertical="center"/>
    </xf>
    <xf numFmtId="0" fontId="7" fillId="33" borderId="59" xfId="0" applyFont="1" applyFill="1" applyBorder="1" applyAlignment="1">
      <alignment horizontal="center" vertical="center" justifyLastLine="1"/>
    </xf>
    <xf numFmtId="0" fontId="7" fillId="33" borderId="60" xfId="0" applyFont="1" applyFill="1" applyBorder="1" applyAlignment="1">
      <alignment vertical="center" justifyLastLine="1"/>
    </xf>
    <xf numFmtId="0" fontId="7" fillId="33" borderId="37" xfId="0" applyFont="1" applyFill="1" applyBorder="1" applyAlignment="1">
      <alignment horizontal="center" vertical="center" justifyLastLine="1"/>
    </xf>
    <xf numFmtId="0" fontId="7" fillId="33" borderId="27" xfId="0" applyFont="1" applyFill="1" applyBorder="1" applyAlignment="1">
      <alignment horizontal="center" vertical="center" justifyLastLine="1"/>
    </xf>
    <xf numFmtId="0" fontId="7" fillId="33" borderId="37" xfId="0" applyFont="1" applyFill="1" applyBorder="1" applyAlignment="1">
      <alignment vertical="center" justifyLastLine="1"/>
    </xf>
    <xf numFmtId="181" fontId="75" fillId="0" borderId="57" xfId="160" applyNumberFormat="1" applyFont="1" applyBorder="1" applyAlignment="1">
      <alignment vertical="center"/>
    </xf>
    <xf numFmtId="180" fontId="75" fillId="0" borderId="57" xfId="160" applyNumberFormat="1" applyFont="1" applyBorder="1" applyAlignment="1">
      <alignment vertical="center"/>
    </xf>
    <xf numFmtId="182" fontId="75" fillId="0" borderId="57" xfId="160" applyNumberFormat="1" applyFont="1" applyBorder="1" applyAlignment="1">
      <alignment vertical="center"/>
    </xf>
    <xf numFmtId="180" fontId="7" fillId="0" borderId="57" xfId="1" applyNumberFormat="1" applyFont="1" applyBorder="1" applyAlignment="1">
      <alignment vertical="center"/>
    </xf>
    <xf numFmtId="180" fontId="7" fillId="0" borderId="57" xfId="160" applyNumberFormat="1" applyFont="1" applyBorder="1" applyAlignment="1">
      <alignment vertical="center"/>
    </xf>
    <xf numFmtId="0" fontId="38" fillId="0" borderId="0" xfId="160" applyFont="1">
      <alignment vertical="center"/>
    </xf>
    <xf numFmtId="0" fontId="69" fillId="0" borderId="0" xfId="0" applyFont="1">
      <alignment vertical="center"/>
    </xf>
    <xf numFmtId="195" fontId="7" fillId="0" borderId="26" xfId="0" applyNumberFormat="1" applyFont="1" applyBorder="1" applyAlignment="1" applyProtection="1">
      <alignment vertical="center"/>
    </xf>
    <xf numFmtId="198" fontId="7" fillId="0" borderId="28" xfId="0" applyNumberFormat="1" applyFont="1" applyBorder="1" applyAlignment="1" applyProtection="1">
      <alignment horizontal="right" vertical="center"/>
    </xf>
    <xf numFmtId="198" fontId="7" fillId="0" borderId="26" xfId="0" applyNumberFormat="1" applyFont="1" applyBorder="1" applyAlignment="1" applyProtection="1">
      <alignment horizontal="right" vertical="center"/>
    </xf>
    <xf numFmtId="195" fontId="7" fillId="0" borderId="26" xfId="0" applyNumberFormat="1" applyFont="1" applyBorder="1" applyAlignment="1" applyProtection="1">
      <alignment horizontal="right" vertical="center"/>
    </xf>
    <xf numFmtId="195" fontId="7" fillId="0" borderId="121" xfId="0" applyNumberFormat="1" applyFont="1" applyBorder="1" applyAlignment="1" applyProtection="1">
      <alignment vertical="center"/>
    </xf>
    <xf numFmtId="198" fontId="7" fillId="0" borderId="122" xfId="0" applyNumberFormat="1" applyFont="1" applyBorder="1" applyAlignment="1" applyProtection="1">
      <alignment horizontal="right" vertical="center"/>
    </xf>
    <xf numFmtId="205" fontId="7" fillId="0" borderId="121" xfId="0" applyNumberFormat="1" applyFont="1" applyBorder="1" applyAlignment="1" applyProtection="1">
      <alignment vertical="center"/>
    </xf>
    <xf numFmtId="182" fontId="7" fillId="0" borderId="121" xfId="0" applyNumberFormat="1" applyFont="1" applyBorder="1" applyAlignment="1" applyProtection="1">
      <alignment vertical="center"/>
    </xf>
    <xf numFmtId="195" fontId="7" fillId="0" borderId="121" xfId="0" applyNumberFormat="1" applyFont="1" applyBorder="1" applyAlignment="1" applyProtection="1">
      <alignment horizontal="right" vertical="center"/>
    </xf>
    <xf numFmtId="0" fontId="7" fillId="0" borderId="0" xfId="0" applyFont="1" applyAlignment="1">
      <alignment horizontal="left" vertical="center"/>
    </xf>
    <xf numFmtId="181" fontId="7" fillId="0" borderId="35" xfId="0" applyNumberFormat="1" applyFont="1" applyBorder="1" applyAlignment="1" applyProtection="1">
      <alignment vertical="center"/>
    </xf>
    <xf numFmtId="0" fontId="7" fillId="33" borderId="26" xfId="0" applyFont="1" applyFill="1" applyBorder="1" applyAlignment="1" applyProtection="1">
      <alignment horizontal="distributed" vertical="center" wrapText="1" justifyLastLine="1"/>
    </xf>
    <xf numFmtId="177" fontId="7" fillId="0" borderId="26" xfId="1" applyNumberFormat="1" applyFont="1" applyFill="1" applyBorder="1" applyAlignment="1" applyProtection="1">
      <alignment vertical="center" justifyLastLine="1"/>
    </xf>
    <xf numFmtId="199" fontId="7" fillId="0" borderId="28" xfId="0" applyNumberFormat="1" applyFont="1" applyFill="1" applyBorder="1" applyAlignment="1" applyProtection="1">
      <alignment vertical="center"/>
    </xf>
    <xf numFmtId="177" fontId="7" fillId="0" borderId="38" xfId="1" applyNumberFormat="1" applyFont="1" applyFill="1" applyBorder="1" applyAlignment="1" applyProtection="1">
      <alignment vertical="center"/>
    </xf>
    <xf numFmtId="177" fontId="7" fillId="0" borderId="26" xfId="1" applyNumberFormat="1" applyFont="1" applyFill="1" applyBorder="1" applyAlignment="1" applyProtection="1">
      <alignment vertical="center"/>
    </xf>
    <xf numFmtId="177" fontId="7" fillId="0" borderId="26" xfId="1" applyNumberFormat="1" applyFont="1" applyBorder="1" applyAlignment="1" applyProtection="1">
      <alignment vertical="center"/>
    </xf>
    <xf numFmtId="199" fontId="7" fillId="0" borderId="28" xfId="0" applyNumberFormat="1" applyFont="1" applyBorder="1" applyAlignment="1" applyProtection="1">
      <alignment vertical="center"/>
    </xf>
    <xf numFmtId="195" fontId="7" fillId="0" borderId="38" xfId="0" applyNumberFormat="1" applyFont="1" applyBorder="1" applyAlignment="1" applyProtection="1">
      <alignment vertical="center"/>
    </xf>
    <xf numFmtId="0" fontId="7" fillId="33" borderId="27" xfId="0" applyFont="1" applyFill="1" applyBorder="1" applyAlignment="1" applyProtection="1">
      <alignment horizontal="distributed" vertical="center" wrapText="1" justifyLastLine="1"/>
    </xf>
    <xf numFmtId="0" fontId="7" fillId="33" borderId="133" xfId="0" applyFont="1" applyFill="1" applyBorder="1" applyAlignment="1" applyProtection="1">
      <alignment horizontal="distributed" vertical="center" wrapText="1" justifyLastLine="1"/>
    </xf>
    <xf numFmtId="177" fontId="7" fillId="0" borderId="134" xfId="1" applyNumberFormat="1" applyFont="1" applyBorder="1" applyAlignment="1" applyProtection="1">
      <alignment vertical="center"/>
    </xf>
    <xf numFmtId="195" fontId="7" fillId="0" borderId="134" xfId="0" applyNumberFormat="1" applyFont="1" applyBorder="1" applyAlignment="1" applyProtection="1">
      <alignment vertical="center"/>
    </xf>
    <xf numFmtId="38" fontId="11" fillId="0" borderId="0" xfId="1" applyFont="1" applyBorder="1" applyAlignment="1" applyProtection="1">
      <alignment vertical="center"/>
    </xf>
    <xf numFmtId="199" fontId="11" fillId="0" borderId="0" xfId="0" applyNumberFormat="1" applyFont="1" applyBorder="1" applyAlignment="1" applyProtection="1">
      <alignment vertical="center"/>
    </xf>
    <xf numFmtId="195" fontId="11" fillId="0" borderId="0" xfId="0" applyNumberFormat="1" applyFont="1" applyBorder="1" applyAlignment="1" applyProtection="1">
      <alignment vertical="center"/>
    </xf>
    <xf numFmtId="199" fontId="7" fillId="0" borderId="0" xfId="0" applyNumberFormat="1" applyFont="1">
      <alignment vertical="center"/>
    </xf>
    <xf numFmtId="0" fontId="9" fillId="0" borderId="0" xfId="0" applyFont="1" applyAlignment="1" applyProtection="1">
      <alignment horizontal="left" vertical="center"/>
    </xf>
    <xf numFmtId="0" fontId="11" fillId="0" borderId="35" xfId="0" applyFont="1" applyBorder="1" applyAlignment="1" applyProtection="1">
      <alignment horizontal="right" vertical="center"/>
    </xf>
    <xf numFmtId="0" fontId="7" fillId="0" borderId="0" xfId="0" applyFont="1" applyFill="1" applyBorder="1" applyAlignment="1" applyProtection="1">
      <alignment horizontal="right" vertical="center"/>
    </xf>
    <xf numFmtId="180" fontId="7" fillId="0" borderId="0" xfId="0" applyNumberFormat="1" applyFont="1" applyFill="1" applyBorder="1" applyAlignment="1" applyProtection="1">
      <alignment vertical="center"/>
    </xf>
    <xf numFmtId="37" fontId="11" fillId="0" borderId="0" xfId="0" applyNumberFormat="1" applyFont="1" applyAlignment="1">
      <alignment vertical="center"/>
    </xf>
    <xf numFmtId="180" fontId="11" fillId="0" borderId="0" xfId="0" applyNumberFormat="1" applyFont="1" applyAlignment="1">
      <alignment vertical="center"/>
    </xf>
    <xf numFmtId="0" fontId="75" fillId="0" borderId="0" xfId="0" applyFont="1" applyAlignment="1" applyProtection="1">
      <alignment horizontal="center" vertical="center"/>
    </xf>
    <xf numFmtId="0" fontId="7" fillId="33" borderId="26" xfId="0" applyFont="1" applyFill="1" applyBorder="1" applyAlignment="1">
      <alignment vertical="center"/>
    </xf>
    <xf numFmtId="0" fontId="7" fillId="33" borderId="35" xfId="0" applyFont="1" applyFill="1" applyBorder="1" applyAlignment="1" applyProtection="1">
      <alignment horizontal="center" vertical="center"/>
    </xf>
    <xf numFmtId="0" fontId="7" fillId="33" borderId="0" xfId="0" applyFont="1" applyFill="1" applyBorder="1" applyAlignment="1" applyProtection="1">
      <alignment horizontal="center" vertical="center"/>
    </xf>
    <xf numFmtId="179" fontId="7" fillId="0" borderId="3" xfId="0" applyNumberFormat="1" applyFont="1" applyBorder="1" applyAlignment="1" applyProtection="1">
      <alignment vertical="center"/>
    </xf>
    <xf numFmtId="0" fontId="7" fillId="33" borderId="53" xfId="0" applyFont="1" applyFill="1" applyBorder="1" applyAlignment="1" applyProtection="1">
      <alignment horizontal="center" vertical="center"/>
    </xf>
    <xf numFmtId="179" fontId="7" fillId="0" borderId="54" xfId="0" applyNumberFormat="1" applyFont="1" applyBorder="1" applyAlignment="1" applyProtection="1">
      <alignment vertical="center"/>
    </xf>
    <xf numFmtId="0" fontId="82" fillId="0" borderId="0" xfId="0" applyFont="1" applyAlignment="1" applyProtection="1">
      <alignment horizontal="left" vertical="center"/>
    </xf>
    <xf numFmtId="0" fontId="75" fillId="0" borderId="0" xfId="0" applyFont="1" applyAlignment="1" applyProtection="1">
      <alignment horizontal="left" vertical="center"/>
    </xf>
    <xf numFmtId="200" fontId="11" fillId="0" borderId="35" xfId="1" applyNumberFormat="1" applyFont="1" applyBorder="1" applyAlignment="1" applyProtection="1">
      <alignment horizontal="right" vertical="center"/>
    </xf>
    <xf numFmtId="200" fontId="11" fillId="0" borderId="0" xfId="1" applyNumberFormat="1" applyFont="1" applyBorder="1" applyAlignment="1" applyProtection="1">
      <alignment horizontal="right" vertical="center"/>
    </xf>
    <xf numFmtId="200" fontId="7" fillId="0" borderId="35" xfId="1" applyNumberFormat="1" applyFont="1" applyBorder="1" applyAlignment="1" applyProtection="1">
      <alignment vertical="center"/>
    </xf>
    <xf numFmtId="200" fontId="7" fillId="0" borderId="35" xfId="1" applyNumberFormat="1" applyFont="1" applyBorder="1" applyAlignment="1" applyProtection="1">
      <alignment horizontal="right" vertical="center"/>
    </xf>
    <xf numFmtId="200" fontId="7" fillId="33" borderId="26" xfId="1" applyNumberFormat="1" applyFont="1" applyFill="1" applyBorder="1" applyAlignment="1" applyProtection="1">
      <alignment horizontal="center" vertical="center" justifyLastLine="1"/>
    </xf>
    <xf numFmtId="200" fontId="7" fillId="33" borderId="27" xfId="1" applyNumberFormat="1" applyFont="1" applyFill="1" applyBorder="1" applyAlignment="1" applyProtection="1">
      <alignment horizontal="center" vertical="center" justifyLastLine="1"/>
    </xf>
    <xf numFmtId="200" fontId="7" fillId="33" borderId="39" xfId="1" applyNumberFormat="1" applyFont="1" applyFill="1" applyBorder="1" applyAlignment="1">
      <alignment vertical="center"/>
    </xf>
    <xf numFmtId="200" fontId="7" fillId="33" borderId="39" xfId="1" applyNumberFormat="1" applyFont="1" applyFill="1" applyBorder="1" applyAlignment="1" applyProtection="1">
      <alignment horizontal="center" vertical="center" justifyLastLine="1"/>
    </xf>
    <xf numFmtId="200" fontId="7" fillId="33" borderId="3" xfId="1" applyNumberFormat="1" applyFont="1" applyFill="1" applyBorder="1" applyAlignment="1" applyProtection="1">
      <alignment horizontal="center" vertical="center" justifyLastLine="1"/>
    </xf>
    <xf numFmtId="183" fontId="7" fillId="33" borderId="37" xfId="1" applyNumberFormat="1" applyFont="1" applyFill="1" applyBorder="1" applyAlignment="1" applyProtection="1">
      <alignment horizontal="center" vertical="center"/>
    </xf>
    <xf numFmtId="200" fontId="7" fillId="33" borderId="3" xfId="1" applyNumberFormat="1" applyFont="1" applyFill="1" applyBorder="1" applyAlignment="1" applyProtection="1">
      <alignment horizontal="center" vertical="center"/>
    </xf>
    <xf numFmtId="200" fontId="7" fillId="33" borderId="6" xfId="1" applyNumberFormat="1" applyFont="1" applyFill="1" applyBorder="1" applyAlignment="1" applyProtection="1">
      <alignment horizontal="center" vertical="center" justifyLastLine="1"/>
    </xf>
    <xf numFmtId="183" fontId="7" fillId="33" borderId="6" xfId="1" applyNumberFormat="1" applyFont="1" applyFill="1" applyBorder="1" applyAlignment="1" applyProtection="1">
      <alignment horizontal="center" vertical="center"/>
    </xf>
    <xf numFmtId="200" fontId="11" fillId="0" borderId="0" xfId="1" applyNumberFormat="1" applyFont="1" applyBorder="1" applyAlignment="1">
      <alignment vertical="center"/>
    </xf>
    <xf numFmtId="0" fontId="99" fillId="0" borderId="0" xfId="0" applyFont="1">
      <alignment vertical="center"/>
    </xf>
    <xf numFmtId="0" fontId="0" fillId="33" borderId="87" xfId="0" applyFont="1" applyFill="1" applyBorder="1" applyAlignment="1">
      <alignment vertical="center"/>
    </xf>
    <xf numFmtId="182" fontId="7" fillId="0" borderId="27" xfId="0" applyNumberFormat="1" applyFont="1" applyBorder="1" applyAlignment="1">
      <alignment horizontal="right" vertical="center"/>
    </xf>
    <xf numFmtId="0" fontId="11" fillId="0" borderId="0" xfId="0" applyFont="1" applyBorder="1" applyAlignment="1" applyProtection="1">
      <alignment horizontal="right" vertical="center"/>
    </xf>
    <xf numFmtId="0" fontId="7" fillId="33" borderId="87" xfId="0" applyFont="1" applyFill="1" applyBorder="1" applyAlignment="1">
      <alignment vertical="center" justifyLastLine="1"/>
    </xf>
    <xf numFmtId="181" fontId="75" fillId="0" borderId="27" xfId="0" applyNumberFormat="1" applyFont="1" applyFill="1" applyBorder="1" applyAlignment="1">
      <alignment vertical="center"/>
    </xf>
    <xf numFmtId="179" fontId="75" fillId="0" borderId="27" xfId="0" applyNumberFormat="1" applyFont="1" applyFill="1" applyBorder="1" applyAlignment="1">
      <alignment vertical="center"/>
    </xf>
    <xf numFmtId="180" fontId="75" fillId="0" borderId="27" xfId="0" applyNumberFormat="1" applyFont="1" applyFill="1" applyBorder="1" applyAlignment="1">
      <alignment vertical="center"/>
    </xf>
    <xf numFmtId="179" fontId="7" fillId="0" borderId="27" xfId="0" applyNumberFormat="1" applyFont="1" applyBorder="1" applyAlignment="1">
      <alignment vertical="center"/>
    </xf>
    <xf numFmtId="180" fontId="7" fillId="0" borderId="27" xfId="0" applyNumberFormat="1" applyFont="1" applyBorder="1" applyAlignment="1">
      <alignment vertical="center"/>
    </xf>
    <xf numFmtId="185" fontId="7" fillId="0" borderId="0" xfId="0" applyNumberFormat="1" applyFont="1" applyAlignment="1">
      <alignment horizontal="right" vertical="center"/>
    </xf>
    <xf numFmtId="0" fontId="7" fillId="0" borderId="27" xfId="0" applyFont="1" applyFill="1" applyBorder="1" applyAlignment="1" applyProtection="1">
      <alignment horizontal="distributed" vertical="center" justifyLastLine="1"/>
    </xf>
    <xf numFmtId="0" fontId="7" fillId="0" borderId="27" xfId="0" applyFont="1" applyFill="1" applyBorder="1">
      <alignment vertical="center"/>
    </xf>
    <xf numFmtId="184" fontId="7" fillId="0" borderId="27" xfId="0" applyNumberFormat="1" applyFont="1" applyBorder="1" applyAlignment="1" applyProtection="1">
      <alignment vertical="center"/>
    </xf>
    <xf numFmtId="184" fontId="7" fillId="0" borderId="133" xfId="0" applyNumberFormat="1" applyFont="1" applyBorder="1" applyAlignment="1" applyProtection="1">
      <alignment vertical="center"/>
    </xf>
    <xf numFmtId="0" fontId="7" fillId="0" borderId="40" xfId="0" applyFont="1" applyBorder="1" applyAlignment="1" applyProtection="1">
      <alignment vertical="center"/>
    </xf>
    <xf numFmtId="0" fontId="99" fillId="0" borderId="0" xfId="0" applyFont="1" applyBorder="1" applyAlignment="1" applyProtection="1">
      <alignment horizontal="left" vertical="center"/>
    </xf>
    <xf numFmtId="181" fontId="75" fillId="0" borderId="27" xfId="1" applyNumberFormat="1" applyFont="1" applyBorder="1" applyAlignment="1">
      <alignment vertical="center"/>
    </xf>
    <xf numFmtId="180" fontId="75" fillId="0" borderId="27" xfId="1" applyNumberFormat="1" applyFont="1" applyBorder="1" applyAlignment="1">
      <alignment vertical="center"/>
    </xf>
    <xf numFmtId="180" fontId="75" fillId="0" borderId="27" xfId="1" applyNumberFormat="1" applyFont="1" applyFill="1" applyBorder="1" applyAlignment="1">
      <alignment vertical="center"/>
    </xf>
    <xf numFmtId="181" fontId="75" fillId="0" borderId="27" xfId="1" applyNumberFormat="1" applyFont="1" applyFill="1" applyBorder="1" applyAlignment="1">
      <alignment horizontal="right" vertical="center"/>
    </xf>
    <xf numFmtId="179" fontId="75" fillId="0" borderId="27" xfId="0" applyNumberFormat="1" applyFont="1" applyBorder="1" applyAlignment="1">
      <alignment horizontal="right" vertical="center"/>
    </xf>
    <xf numFmtId="180" fontId="7" fillId="0" borderId="27" xfId="1" applyNumberFormat="1" applyFont="1" applyBorder="1" applyAlignment="1">
      <alignment vertical="center"/>
    </xf>
    <xf numFmtId="181" fontId="7" fillId="0" borderId="27" xfId="1" applyNumberFormat="1" applyFont="1" applyBorder="1" applyAlignment="1">
      <alignment horizontal="right" vertical="center"/>
    </xf>
    <xf numFmtId="180" fontId="7" fillId="0" borderId="27" xfId="1" applyNumberFormat="1" applyFont="1" applyBorder="1" applyAlignment="1">
      <alignment horizontal="right" vertical="center"/>
    </xf>
    <xf numFmtId="181" fontId="7" fillId="0" borderId="27" xfId="0" applyNumberFormat="1" applyFont="1" applyFill="1" applyBorder="1" applyAlignment="1" applyProtection="1">
      <alignment vertical="center"/>
    </xf>
    <xf numFmtId="181" fontId="75" fillId="0" borderId="27" xfId="158" applyNumberFormat="1" applyFont="1" applyBorder="1" applyAlignment="1">
      <alignment vertical="center"/>
    </xf>
    <xf numFmtId="180" fontId="75" fillId="0" borderId="27" xfId="158" applyNumberFormat="1" applyFont="1" applyBorder="1" applyAlignment="1">
      <alignment vertical="center"/>
    </xf>
    <xf numFmtId="180" fontId="75" fillId="0" borderId="27" xfId="158" applyNumberFormat="1" applyFont="1" applyFill="1" applyBorder="1" applyAlignment="1">
      <alignment vertical="center"/>
    </xf>
    <xf numFmtId="179" fontId="75" fillId="0" borderId="27" xfId="0" applyNumberFormat="1" applyFont="1" applyBorder="1" applyAlignment="1">
      <alignment vertical="center"/>
    </xf>
    <xf numFmtId="181" fontId="7" fillId="0" borderId="27" xfId="158" applyNumberFormat="1" applyFont="1" applyBorder="1" applyAlignment="1">
      <alignment vertical="center"/>
    </xf>
    <xf numFmtId="180" fontId="7" fillId="0" borderId="27" xfId="158" applyNumberFormat="1" applyFont="1" applyBorder="1" applyAlignment="1">
      <alignment vertical="center"/>
    </xf>
    <xf numFmtId="181" fontId="7" fillId="0" borderId="27" xfId="158" applyNumberFormat="1" applyFont="1" applyFill="1" applyBorder="1" applyAlignment="1">
      <alignment vertical="center"/>
    </xf>
    <xf numFmtId="181" fontId="7" fillId="0" borderId="27" xfId="162" applyNumberFormat="1" applyFont="1" applyBorder="1" applyAlignment="1">
      <alignment vertical="center"/>
    </xf>
    <xf numFmtId="181" fontId="7" fillId="0" borderId="27" xfId="162" applyNumberFormat="1" applyFont="1" applyFill="1" applyBorder="1" applyAlignment="1">
      <alignment horizontal="right" vertical="center"/>
    </xf>
    <xf numFmtId="0" fontId="11" fillId="0" borderId="0" xfId="0" applyFont="1">
      <alignment vertical="center"/>
    </xf>
    <xf numFmtId="38" fontId="11" fillId="0" borderId="0" xfId="158" applyFont="1" applyAlignment="1">
      <alignment vertical="center"/>
    </xf>
    <xf numFmtId="0" fontId="7" fillId="33" borderId="93" xfId="0" applyFont="1" applyFill="1" applyBorder="1" applyAlignment="1" applyProtection="1">
      <alignment horizontal="center" vertical="center"/>
    </xf>
    <xf numFmtId="0" fontId="7" fillId="33" borderId="93" xfId="0" applyFont="1" applyFill="1" applyBorder="1" applyAlignment="1" applyProtection="1">
      <alignment vertical="center" shrinkToFit="1"/>
    </xf>
    <xf numFmtId="181" fontId="7" fillId="0" borderId="62" xfId="0" applyNumberFormat="1" applyFont="1" applyFill="1" applyBorder="1" applyAlignment="1" applyProtection="1">
      <alignment vertical="center"/>
    </xf>
    <xf numFmtId="0" fontId="7" fillId="0" borderId="62" xfId="0" applyFont="1" applyFill="1" applyBorder="1" applyAlignment="1" applyProtection="1">
      <alignment horizontal="justify" vertical="center"/>
    </xf>
    <xf numFmtId="181" fontId="7" fillId="0" borderId="92" xfId="0" applyNumberFormat="1" applyFont="1" applyFill="1" applyBorder="1" applyAlignment="1" applyProtection="1">
      <alignment vertical="center"/>
    </xf>
    <xf numFmtId="0" fontId="7" fillId="0" borderId="2" xfId="0" applyFont="1" applyFill="1" applyBorder="1">
      <alignment vertical="center"/>
    </xf>
    <xf numFmtId="181" fontId="7" fillId="0" borderId="56" xfId="0" applyNumberFormat="1" applyFont="1" applyBorder="1" applyAlignment="1" applyProtection="1">
      <alignment vertical="center"/>
    </xf>
    <xf numFmtId="181" fontId="7" fillId="0" borderId="56" xfId="0" applyNumberFormat="1" applyFont="1" applyFill="1" applyBorder="1" applyAlignment="1" applyProtection="1">
      <alignment vertical="center"/>
    </xf>
    <xf numFmtId="182" fontId="7" fillId="0" borderId="57" xfId="0" applyNumberFormat="1" applyFont="1" applyBorder="1" applyAlignment="1">
      <alignment horizontal="right" vertical="center"/>
    </xf>
    <xf numFmtId="181" fontId="7" fillId="0" borderId="57" xfId="163" applyNumberFormat="1" applyFont="1" applyFill="1" applyBorder="1" applyAlignment="1" applyProtection="1">
      <alignment vertical="center"/>
    </xf>
    <xf numFmtId="181" fontId="7" fillId="0" borderId="137" xfId="0" applyNumberFormat="1" applyFont="1" applyBorder="1" applyAlignment="1" applyProtection="1">
      <alignment vertical="center"/>
    </xf>
    <xf numFmtId="181" fontId="7" fillId="0" borderId="138" xfId="0" applyNumberFormat="1" applyFont="1" applyBorder="1" applyAlignment="1" applyProtection="1">
      <alignment vertical="center"/>
    </xf>
    <xf numFmtId="181" fontId="7" fillId="0" borderId="138" xfId="0" applyNumberFormat="1" applyFont="1" applyFill="1" applyBorder="1" applyAlignment="1" applyProtection="1">
      <alignment vertical="center"/>
    </xf>
    <xf numFmtId="0" fontId="7" fillId="0" borderId="58" xfId="0" applyFont="1" applyBorder="1" applyAlignment="1" applyProtection="1">
      <alignment vertical="center"/>
    </xf>
    <xf numFmtId="0" fontId="7" fillId="33" borderId="91" xfId="0" applyFont="1" applyFill="1" applyBorder="1" applyAlignment="1">
      <alignment horizontal="center" vertical="center" justifyLastLine="1"/>
    </xf>
    <xf numFmtId="0" fontId="7" fillId="33" borderId="91" xfId="0" applyFont="1" applyFill="1" applyBorder="1" applyAlignment="1">
      <alignment vertical="center" justifyLastLine="1"/>
    </xf>
    <xf numFmtId="181" fontId="75" fillId="0" borderId="65" xfId="0" applyNumberFormat="1" applyFont="1" applyBorder="1" applyAlignment="1">
      <alignment vertical="center"/>
    </xf>
    <xf numFmtId="179" fontId="75" fillId="0" borderId="56" xfId="0" applyNumberFormat="1" applyFont="1" applyBorder="1" applyAlignment="1">
      <alignment vertical="center"/>
    </xf>
    <xf numFmtId="181" fontId="75" fillId="0" borderId="56" xfId="0" applyNumberFormat="1" applyFont="1" applyBorder="1" applyAlignment="1">
      <alignment vertical="center"/>
    </xf>
    <xf numFmtId="181" fontId="75" fillId="0" borderId="56" xfId="163" applyNumberFormat="1" applyFont="1" applyFill="1" applyBorder="1" applyAlignment="1" applyProtection="1">
      <alignment vertical="center"/>
    </xf>
    <xf numFmtId="180" fontId="75" fillId="0" borderId="56" xfId="163" applyNumberFormat="1" applyFont="1" applyFill="1" applyBorder="1" applyAlignment="1" applyProtection="1">
      <alignment vertical="center"/>
    </xf>
    <xf numFmtId="181" fontId="7" fillId="0" borderId="65" xfId="163" applyNumberFormat="1" applyFont="1" applyFill="1" applyBorder="1" applyAlignment="1" applyProtection="1">
      <alignment vertical="center"/>
    </xf>
    <xf numFmtId="180" fontId="7" fillId="0" borderId="56" xfId="163" applyNumberFormat="1" applyFont="1" applyFill="1" applyBorder="1" applyAlignment="1" applyProtection="1">
      <alignment vertical="center"/>
    </xf>
    <xf numFmtId="181" fontId="7" fillId="0" borderId="56" xfId="163" applyNumberFormat="1" applyFont="1" applyFill="1" applyBorder="1" applyAlignment="1" applyProtection="1">
      <alignment vertical="center"/>
    </xf>
    <xf numFmtId="181" fontId="75" fillId="0" borderId="65" xfId="163" applyNumberFormat="1" applyFont="1" applyFill="1" applyBorder="1" applyAlignment="1" applyProtection="1">
      <alignment vertical="center"/>
    </xf>
    <xf numFmtId="0" fontId="11" fillId="33" borderId="109" xfId="0" applyFont="1" applyFill="1" applyBorder="1" applyAlignment="1">
      <alignment horizontal="center" vertical="center" justifyLastLine="1"/>
    </xf>
    <xf numFmtId="0" fontId="11" fillId="33" borderId="110" xfId="0" applyFont="1" applyFill="1" applyBorder="1" applyAlignment="1">
      <alignment vertical="center" justifyLastLine="1"/>
    </xf>
    <xf numFmtId="0" fontId="11" fillId="33" borderId="129" xfId="0" applyFont="1" applyFill="1" applyBorder="1" applyAlignment="1">
      <alignment horizontal="center" vertical="center" justifyLastLine="1"/>
    </xf>
    <xf numFmtId="0" fontId="11" fillId="33" borderId="131" xfId="0" applyFont="1" applyFill="1" applyBorder="1" applyAlignment="1">
      <alignment vertical="center" justifyLastLine="1"/>
    </xf>
    <xf numFmtId="0" fontId="7" fillId="53" borderId="94" xfId="0" applyFont="1" applyFill="1" applyBorder="1" applyAlignment="1">
      <alignment horizontal="justify" vertical="center"/>
    </xf>
    <xf numFmtId="0" fontId="7" fillId="53" borderId="67" xfId="0" applyFont="1" applyFill="1" applyBorder="1" applyAlignment="1">
      <alignment horizontal="center" vertical="center"/>
    </xf>
    <xf numFmtId="0" fontId="7" fillId="53" borderId="96" xfId="0" applyFont="1" applyFill="1" applyBorder="1" applyAlignment="1">
      <alignment horizontal="justify" vertical="center"/>
    </xf>
    <xf numFmtId="0" fontId="7" fillId="53" borderId="68" xfId="0" applyFont="1" applyFill="1" applyBorder="1" applyAlignment="1">
      <alignment horizontal="center" vertical="center"/>
    </xf>
    <xf numFmtId="181" fontId="81" fillId="0" borderId="57" xfId="0" applyNumberFormat="1" applyFont="1" applyFill="1" applyBorder="1" applyAlignment="1">
      <alignment vertical="center"/>
    </xf>
    <xf numFmtId="179" fontId="81" fillId="0" borderId="57" xfId="0" applyNumberFormat="1" applyFont="1" applyFill="1" applyBorder="1" applyAlignment="1">
      <alignment vertical="center"/>
    </xf>
    <xf numFmtId="181" fontId="81" fillId="0" borderId="125" xfId="163" applyNumberFormat="1" applyFont="1" applyFill="1" applyBorder="1" applyAlignment="1" applyProtection="1">
      <alignment vertical="center"/>
    </xf>
    <xf numFmtId="180" fontId="81" fillId="0" borderId="125" xfId="163" applyNumberFormat="1" applyFont="1" applyFill="1" applyBorder="1" applyAlignment="1" applyProtection="1">
      <alignment horizontal="right" vertical="center"/>
    </xf>
    <xf numFmtId="181" fontId="81" fillId="0" borderId="57" xfId="0" applyNumberFormat="1" applyFont="1" applyBorder="1" applyAlignment="1">
      <alignment vertical="center"/>
    </xf>
    <xf numFmtId="180" fontId="81" fillId="0" borderId="57" xfId="163" applyNumberFormat="1" applyFont="1" applyFill="1" applyBorder="1" applyAlignment="1" applyProtection="1">
      <alignment vertical="center"/>
    </xf>
    <xf numFmtId="181" fontId="81" fillId="0" borderId="125" xfId="0" applyNumberFormat="1" applyFont="1" applyBorder="1" applyAlignment="1">
      <alignment vertical="center"/>
    </xf>
    <xf numFmtId="181" fontId="11" fillId="0" borderId="57" xfId="163" applyNumberFormat="1" applyFont="1" applyFill="1" applyBorder="1" applyAlignment="1" applyProtection="1">
      <alignment vertical="center"/>
    </xf>
    <xf numFmtId="180" fontId="11" fillId="0" borderId="57" xfId="163" applyNumberFormat="1" applyFont="1" applyFill="1" applyBorder="1" applyAlignment="1" applyProtection="1">
      <alignment vertical="center"/>
    </xf>
    <xf numFmtId="181" fontId="11" fillId="0" borderId="125" xfId="163" applyNumberFormat="1" applyFont="1" applyFill="1" applyBorder="1" applyAlignment="1" applyProtection="1">
      <alignment horizontal="right" vertical="center"/>
    </xf>
    <xf numFmtId="180" fontId="11" fillId="0" borderId="125" xfId="163" applyNumberFormat="1" applyFont="1" applyFill="1" applyBorder="1" applyAlignment="1" applyProtection="1">
      <alignment horizontal="right" vertical="center"/>
    </xf>
    <xf numFmtId="0" fontId="0" fillId="0" borderId="125" xfId="0" applyFont="1" applyBorder="1" applyAlignment="1">
      <alignment horizontal="right" vertical="center"/>
    </xf>
    <xf numFmtId="181" fontId="11" fillId="0" borderId="125" xfId="163" applyNumberFormat="1" applyFont="1" applyFill="1" applyBorder="1" applyAlignment="1" applyProtection="1">
      <alignment vertical="center"/>
    </xf>
    <xf numFmtId="181" fontId="11" fillId="0" borderId="125" xfId="0" applyNumberFormat="1" applyFont="1" applyBorder="1" applyAlignment="1">
      <alignment vertical="center"/>
    </xf>
    <xf numFmtId="181" fontId="11" fillId="0" borderId="125" xfId="0" applyNumberFormat="1" applyFont="1" applyFill="1" applyBorder="1" applyAlignment="1">
      <alignment vertical="center"/>
    </xf>
    <xf numFmtId="181" fontId="85" fillId="0" borderId="57" xfId="163" applyNumberFormat="1" applyFont="1" applyFill="1" applyBorder="1" applyAlignment="1" applyProtection="1">
      <alignment vertical="center"/>
    </xf>
    <xf numFmtId="180" fontId="85" fillId="0" borderId="57" xfId="163" applyNumberFormat="1" applyFont="1" applyFill="1" applyBorder="1" applyAlignment="1" applyProtection="1">
      <alignment vertical="center"/>
    </xf>
    <xf numFmtId="181" fontId="85" fillId="0" borderId="125" xfId="163" applyNumberFormat="1" applyFont="1" applyFill="1" applyBorder="1" applyAlignment="1" applyProtection="1">
      <alignment vertical="center"/>
    </xf>
    <xf numFmtId="180" fontId="85" fillId="0" borderId="125" xfId="163" applyNumberFormat="1" applyFont="1" applyFill="1" applyBorder="1" applyAlignment="1" applyProtection="1">
      <alignment horizontal="right" vertical="center"/>
    </xf>
    <xf numFmtId="181" fontId="85" fillId="0" borderId="125" xfId="163" applyNumberFormat="1" applyFont="1" applyFill="1" applyBorder="1" applyAlignment="1" applyProtection="1">
      <alignment horizontal="right" vertical="center"/>
    </xf>
    <xf numFmtId="181" fontId="81" fillId="0" borderId="125" xfId="0" applyNumberFormat="1" applyFont="1" applyBorder="1" applyAlignment="1">
      <alignment horizontal="right" vertical="center"/>
    </xf>
    <xf numFmtId="181" fontId="81" fillId="0" borderId="125" xfId="163" applyNumberFormat="1" applyFont="1" applyFill="1" applyBorder="1" applyAlignment="1" applyProtection="1">
      <alignment horizontal="right" vertical="center"/>
    </xf>
    <xf numFmtId="0" fontId="7" fillId="0" borderId="0" xfId="166" applyFont="1">
      <alignment vertical="center"/>
    </xf>
    <xf numFmtId="0" fontId="7" fillId="33" borderId="61" xfId="153" applyFont="1" applyFill="1" applyBorder="1" applyAlignment="1">
      <alignment horizontal="center" vertical="center"/>
    </xf>
    <xf numFmtId="0" fontId="7" fillId="33" borderId="129" xfId="153" applyFont="1" applyFill="1" applyBorder="1" applyAlignment="1">
      <alignment horizontal="center" vertical="center" wrapText="1"/>
    </xf>
    <xf numFmtId="0" fontId="7" fillId="33" borderId="99" xfId="153" applyFont="1" applyFill="1" applyBorder="1" applyAlignment="1">
      <alignment horizontal="centerContinuous" vertical="center"/>
    </xf>
    <xf numFmtId="0" fontId="7" fillId="0" borderId="7" xfId="153" applyFont="1" applyBorder="1">
      <alignment vertical="center"/>
    </xf>
    <xf numFmtId="0" fontId="7" fillId="33" borderId="57" xfId="153" applyFont="1" applyFill="1" applyBorder="1" applyAlignment="1">
      <alignment horizontal="center" vertical="center"/>
    </xf>
    <xf numFmtId="181" fontId="7" fillId="0" borderId="57" xfId="158" applyNumberFormat="1" applyFont="1" applyBorder="1">
      <alignment vertical="center"/>
    </xf>
    <xf numFmtId="179" fontId="7" fillId="0" borderId="57" xfId="157" applyNumberFormat="1" applyFont="1" applyBorder="1">
      <alignment vertical="center"/>
    </xf>
    <xf numFmtId="183" fontId="7" fillId="0" borderId="6" xfId="157" applyNumberFormat="1" applyFont="1" applyBorder="1">
      <alignment vertical="center"/>
    </xf>
    <xf numFmtId="183" fontId="7" fillId="0" borderId="7" xfId="157" applyNumberFormat="1" applyFont="1" applyBorder="1">
      <alignment vertical="center"/>
    </xf>
    <xf numFmtId="0" fontId="7" fillId="33" borderId="98" xfId="153" applyFont="1" applyFill="1" applyBorder="1" applyAlignment="1">
      <alignment horizontal="distributed" vertical="center" justifyLastLine="1"/>
    </xf>
    <xf numFmtId="177" fontId="7" fillId="0" borderId="57" xfId="158" applyNumberFormat="1" applyFont="1" applyBorder="1">
      <alignment vertical="center"/>
    </xf>
    <xf numFmtId="181" fontId="7" fillId="0" borderId="57" xfId="158" applyNumberFormat="1" applyFont="1" applyFill="1" applyBorder="1">
      <alignment vertical="center"/>
    </xf>
    <xf numFmtId="179" fontId="7" fillId="0" borderId="57" xfId="157" applyNumberFormat="1" applyFont="1" applyFill="1" applyBorder="1">
      <alignment vertical="center"/>
    </xf>
    <xf numFmtId="177" fontId="7" fillId="35" borderId="57" xfId="158" applyNumberFormat="1" applyFont="1" applyFill="1" applyBorder="1">
      <alignment vertical="center"/>
    </xf>
    <xf numFmtId="177" fontId="7" fillId="0" borderId="57" xfId="158" applyNumberFormat="1" applyFont="1" applyFill="1" applyBorder="1">
      <alignment vertical="center"/>
    </xf>
    <xf numFmtId="183" fontId="7" fillId="0" borderId="6" xfId="157" applyNumberFormat="1" applyFont="1" applyFill="1" applyBorder="1">
      <alignment vertical="center"/>
    </xf>
    <xf numFmtId="183" fontId="7" fillId="0" borderId="7" xfId="157" applyNumberFormat="1" applyFont="1" applyFill="1" applyBorder="1">
      <alignment vertical="center"/>
    </xf>
    <xf numFmtId="181" fontId="7" fillId="52" borderId="57" xfId="158" applyNumberFormat="1" applyFont="1" applyFill="1" applyBorder="1">
      <alignment vertical="center"/>
    </xf>
    <xf numFmtId="179" fontId="7" fillId="52" borderId="57" xfId="157" applyNumberFormat="1" applyFont="1" applyFill="1" applyBorder="1">
      <alignment vertical="center"/>
    </xf>
    <xf numFmtId="0" fontId="7" fillId="52" borderId="98" xfId="153" applyFont="1" applyFill="1" applyBorder="1" applyAlignment="1">
      <alignment horizontal="distributed" vertical="center" justifyLastLine="1"/>
    </xf>
    <xf numFmtId="177" fontId="7" fillId="52" borderId="57" xfId="158" applyNumberFormat="1" applyFont="1" applyFill="1" applyBorder="1">
      <alignment vertical="center"/>
    </xf>
    <xf numFmtId="181" fontId="7" fillId="0" borderId="69" xfId="158" applyNumberFormat="1" applyFont="1" applyBorder="1">
      <alignment vertical="center"/>
    </xf>
    <xf numFmtId="179" fontId="7" fillId="0" borderId="69" xfId="157" applyNumberFormat="1" applyFont="1" applyBorder="1">
      <alignment vertical="center"/>
    </xf>
    <xf numFmtId="183" fontId="7" fillId="0" borderId="0" xfId="157" applyNumberFormat="1" applyFont="1" applyBorder="1">
      <alignment vertical="center"/>
    </xf>
    <xf numFmtId="0" fontId="7" fillId="33" borderId="127" xfId="153" applyFont="1" applyFill="1" applyBorder="1" applyAlignment="1">
      <alignment horizontal="distributed" vertical="center" justifyLastLine="1"/>
    </xf>
    <xf numFmtId="177" fontId="7" fillId="0" borderId="69" xfId="158" applyNumberFormat="1" applyFont="1" applyBorder="1">
      <alignment vertical="center"/>
    </xf>
    <xf numFmtId="181" fontId="7" fillId="0" borderId="2" xfId="158" applyNumberFormat="1" applyFont="1" applyBorder="1">
      <alignment vertical="center"/>
    </xf>
    <xf numFmtId="179" fontId="7" fillId="0" borderId="2" xfId="157" applyNumberFormat="1" applyFont="1" applyBorder="1">
      <alignment vertical="center"/>
    </xf>
    <xf numFmtId="0" fontId="7" fillId="33" borderId="93" xfId="153" applyFont="1" applyFill="1" applyBorder="1" applyAlignment="1">
      <alignment horizontal="distributed" vertical="center" justifyLastLine="1"/>
    </xf>
    <xf numFmtId="177" fontId="7" fillId="0" borderId="2" xfId="158" applyNumberFormat="1" applyFont="1" applyBorder="1">
      <alignment vertical="center"/>
    </xf>
    <xf numFmtId="0" fontId="7" fillId="33" borderId="61" xfId="0" applyFont="1" applyFill="1" applyBorder="1" applyAlignment="1" applyProtection="1">
      <alignment horizontal="distributed" vertical="center" justifyLastLine="1"/>
    </xf>
    <xf numFmtId="0" fontId="7" fillId="33" borderId="108" xfId="0" applyFont="1" applyFill="1" applyBorder="1" applyAlignment="1" applyProtection="1">
      <alignment horizontal="center" vertical="center"/>
    </xf>
    <xf numFmtId="0" fontId="0" fillId="33" borderId="110" xfId="0" applyFont="1" applyFill="1" applyBorder="1" applyAlignment="1">
      <alignment horizontal="center" vertical="center"/>
    </xf>
    <xf numFmtId="0" fontId="7" fillId="33" borderId="2" xfId="0" applyFont="1" applyFill="1" applyBorder="1" applyAlignment="1" applyProtection="1">
      <alignment horizontal="distributed" vertical="center" justifyLastLine="1"/>
    </xf>
    <xf numFmtId="0" fontId="7" fillId="0" borderId="0" xfId="0" applyFont="1" applyFill="1" applyBorder="1" applyAlignment="1" applyProtection="1">
      <alignment horizontal="center" vertical="center" shrinkToFit="1"/>
    </xf>
    <xf numFmtId="177" fontId="7" fillId="0" borderId="57" xfId="1" applyNumberFormat="1" applyFont="1" applyBorder="1" applyAlignment="1" applyProtection="1">
      <alignment vertical="center"/>
    </xf>
    <xf numFmtId="179" fontId="7" fillId="0" borderId="0" xfId="0" applyNumberFormat="1" applyFont="1" applyBorder="1" applyAlignment="1">
      <alignment horizontal="right" vertical="center"/>
    </xf>
    <xf numFmtId="184" fontId="7" fillId="0" borderId="0" xfId="1" applyNumberFormat="1" applyFont="1" applyBorder="1" applyAlignment="1">
      <alignment vertical="center"/>
    </xf>
    <xf numFmtId="0" fontId="7" fillId="0" borderId="0" xfId="0" applyFont="1" applyBorder="1" applyAlignment="1">
      <alignment horizontal="left" vertical="center"/>
    </xf>
    <xf numFmtId="0" fontId="7" fillId="0" borderId="0" xfId="167" applyFont="1">
      <alignment vertical="center"/>
    </xf>
    <xf numFmtId="0" fontId="7" fillId="33" borderId="108" xfId="153" applyFont="1" applyFill="1" applyBorder="1" applyAlignment="1">
      <alignment horizontal="center" vertical="center" wrapText="1"/>
    </xf>
    <xf numFmtId="0" fontId="7" fillId="33" borderId="110" xfId="153" applyFont="1" applyFill="1" applyBorder="1" applyAlignment="1">
      <alignment vertical="center" wrapText="1"/>
    </xf>
    <xf numFmtId="179" fontId="7" fillId="0" borderId="57" xfId="45" applyNumberFormat="1" applyFont="1" applyFill="1" applyBorder="1">
      <alignment vertical="center"/>
    </xf>
    <xf numFmtId="0" fontId="87" fillId="0" borderId="0" xfId="0" applyFont="1" applyAlignment="1">
      <alignment vertical="center"/>
    </xf>
    <xf numFmtId="0" fontId="11" fillId="0" borderId="0" xfId="168" applyFont="1"/>
    <xf numFmtId="0" fontId="11" fillId="0" borderId="0" xfId="168" applyFont="1" applyAlignment="1">
      <alignment vertical="center"/>
    </xf>
    <xf numFmtId="0" fontId="69" fillId="33" borderId="57" xfId="168" applyFont="1" applyFill="1" applyBorder="1" applyAlignment="1">
      <alignment horizontal="center" vertical="center"/>
    </xf>
    <xf numFmtId="0" fontId="69" fillId="0" borderId="0" xfId="168" applyFont="1"/>
    <xf numFmtId="0" fontId="69" fillId="33" borderId="6" xfId="168" applyFont="1" applyFill="1" applyBorder="1" applyAlignment="1">
      <alignment vertical="center" shrinkToFit="1"/>
    </xf>
    <xf numFmtId="0" fontId="69" fillId="33" borderId="57" xfId="168" applyFont="1" applyFill="1" applyBorder="1" applyAlignment="1">
      <alignment horizontal="center" vertical="center" shrinkToFit="1"/>
    </xf>
    <xf numFmtId="0" fontId="69" fillId="0" borderId="0" xfId="168" applyFont="1" applyFill="1"/>
    <xf numFmtId="38" fontId="69" fillId="0" borderId="0" xfId="168" applyNumberFormat="1" applyFont="1"/>
    <xf numFmtId="0" fontId="97" fillId="0" borderId="0" xfId="168" applyFont="1" applyBorder="1" applyAlignment="1">
      <alignment vertical="center"/>
    </xf>
    <xf numFmtId="0" fontId="7" fillId="0" borderId="0" xfId="168" applyFont="1" applyBorder="1" applyAlignment="1">
      <alignment vertical="center"/>
    </xf>
    <xf numFmtId="0" fontId="87" fillId="0" borderId="0" xfId="168" applyFont="1" applyBorder="1" applyAlignment="1">
      <alignment vertical="center"/>
    </xf>
    <xf numFmtId="0" fontId="69" fillId="0" borderId="0" xfId="0" applyFont="1" applyBorder="1" applyAlignment="1">
      <alignment vertical="center"/>
    </xf>
    <xf numFmtId="0" fontId="97" fillId="0" borderId="0" xfId="0" applyFont="1" applyBorder="1" applyAlignment="1">
      <alignment vertical="center"/>
    </xf>
    <xf numFmtId="0" fontId="69" fillId="0" borderId="0" xfId="0" applyFont="1" applyAlignment="1">
      <alignment vertical="center"/>
    </xf>
    <xf numFmtId="0" fontId="7" fillId="33" borderId="99" xfId="0" applyFont="1" applyFill="1" applyBorder="1" applyAlignment="1" applyProtection="1">
      <alignment horizontal="centerContinuous" vertical="center"/>
    </xf>
    <xf numFmtId="0" fontId="7" fillId="33" borderId="57" xfId="0" applyFont="1" applyFill="1" applyBorder="1" applyAlignment="1" applyProtection="1">
      <alignment horizontal="center" vertical="center" justifyLastLine="1"/>
    </xf>
    <xf numFmtId="177" fontId="75" fillId="0" borderId="57" xfId="1" applyNumberFormat="1" applyFont="1" applyBorder="1" applyAlignment="1" applyProtection="1">
      <alignment vertical="center"/>
    </xf>
    <xf numFmtId="191" fontId="75" fillId="0" borderId="57" xfId="1" applyNumberFormat="1" applyFont="1" applyBorder="1" applyAlignment="1" applyProtection="1">
      <alignment vertical="center"/>
    </xf>
    <xf numFmtId="191" fontId="7" fillId="0" borderId="57" xfId="1" applyNumberFormat="1" applyFont="1" applyBorder="1" applyAlignment="1" applyProtection="1">
      <alignment vertical="center"/>
    </xf>
    <xf numFmtId="0" fontId="7" fillId="33" borderId="57" xfId="168" applyFont="1" applyFill="1" applyBorder="1" applyAlignment="1">
      <alignment vertical="top" wrapText="1"/>
    </xf>
    <xf numFmtId="0" fontId="7" fillId="33" borderId="57" xfId="168" applyFont="1" applyFill="1" applyBorder="1" applyAlignment="1">
      <alignment horizontal="center" vertical="center" wrapText="1"/>
    </xf>
    <xf numFmtId="0" fontId="7" fillId="33" borderId="57" xfId="168" applyFont="1" applyFill="1" applyBorder="1" applyAlignment="1">
      <alignment horizontal="distributed" vertical="center" justifyLastLine="1"/>
    </xf>
    <xf numFmtId="191" fontId="7" fillId="0" borderId="57" xfId="169" applyNumberFormat="1" applyFont="1" applyBorder="1" applyAlignment="1">
      <alignment vertical="center"/>
    </xf>
    <xf numFmtId="0" fontId="7" fillId="52" borderId="57" xfId="168" applyFont="1" applyFill="1" applyBorder="1" applyAlignment="1">
      <alignment horizontal="distributed" vertical="center" justifyLastLine="1"/>
    </xf>
    <xf numFmtId="191" fontId="7" fillId="52" borderId="57" xfId="169" applyNumberFormat="1" applyFont="1" applyFill="1" applyBorder="1" applyAlignment="1">
      <alignment vertical="center"/>
    </xf>
    <xf numFmtId="0" fontId="7" fillId="33" borderId="69" xfId="168" applyFont="1" applyFill="1" applyBorder="1" applyAlignment="1">
      <alignment horizontal="distributed" vertical="center" justifyLastLine="1"/>
    </xf>
    <xf numFmtId="191" fontId="7" fillId="0" borderId="69" xfId="169" applyNumberFormat="1" applyFont="1" applyBorder="1" applyAlignment="1">
      <alignment vertical="center"/>
    </xf>
    <xf numFmtId="0" fontId="7" fillId="33" borderId="2" xfId="168" applyFont="1" applyFill="1" applyBorder="1" applyAlignment="1">
      <alignment horizontal="distributed" vertical="center" justifyLastLine="1"/>
    </xf>
    <xf numFmtId="191" fontId="7" fillId="0" borderId="2" xfId="169" applyNumberFormat="1" applyFont="1" applyBorder="1" applyAlignment="1">
      <alignment vertical="center"/>
    </xf>
    <xf numFmtId="179" fontId="7" fillId="0" borderId="134" xfId="170" applyNumberFormat="1" applyFont="1" applyBorder="1" applyAlignment="1">
      <alignment vertical="center"/>
    </xf>
    <xf numFmtId="179" fontId="7" fillId="0" borderId="133" xfId="170" applyNumberFormat="1" applyFont="1" applyBorder="1" applyAlignment="1">
      <alignment vertical="center"/>
    </xf>
    <xf numFmtId="0" fontId="7" fillId="0" borderId="35" xfId="0" applyFont="1" applyBorder="1" applyAlignment="1">
      <alignment horizontal="right" vertical="center"/>
    </xf>
    <xf numFmtId="0" fontId="7" fillId="33" borderId="61" xfId="0" applyFont="1" applyFill="1" applyBorder="1" applyAlignment="1">
      <alignment horizontal="center" vertical="center" justifyLastLine="1"/>
    </xf>
    <xf numFmtId="0" fontId="7" fillId="33" borderId="108" xfId="0" applyFont="1" applyFill="1" applyBorder="1" applyAlignment="1" applyProtection="1">
      <alignment horizontal="center" vertical="center" shrinkToFit="1"/>
    </xf>
    <xf numFmtId="0" fontId="0" fillId="33" borderId="110" xfId="0" applyFont="1" applyFill="1" applyBorder="1" applyAlignment="1">
      <alignment vertical="center" shrinkToFit="1"/>
    </xf>
    <xf numFmtId="0" fontId="7" fillId="33" borderId="108" xfId="0" applyFont="1" applyFill="1" applyBorder="1" applyAlignment="1">
      <alignment horizontal="center" vertical="center" shrinkToFit="1"/>
    </xf>
    <xf numFmtId="0" fontId="7" fillId="33" borderId="2" xfId="0" applyFont="1" applyFill="1" applyBorder="1" applyAlignment="1">
      <alignment horizontal="center" vertical="center" justifyLastLine="1"/>
    </xf>
    <xf numFmtId="0" fontId="7" fillId="33" borderId="2" xfId="0" applyFont="1" applyFill="1" applyBorder="1" applyAlignment="1" applyProtection="1">
      <alignment horizontal="center" vertical="center" justifyLastLine="1"/>
    </xf>
    <xf numFmtId="38" fontId="75" fillId="0" borderId="0" xfId="1" applyFont="1" applyAlignment="1">
      <alignment vertical="center"/>
    </xf>
    <xf numFmtId="0" fontId="7" fillId="0" borderId="0" xfId="153" applyFont="1" applyFill="1" applyBorder="1" applyAlignment="1">
      <alignment horizontal="centerContinuous" vertical="center"/>
    </xf>
    <xf numFmtId="0" fontId="7" fillId="0" borderId="0" xfId="153" applyFont="1" applyFill="1" applyBorder="1" applyAlignment="1">
      <alignment horizontal="center" vertical="center"/>
    </xf>
    <xf numFmtId="179" fontId="7" fillId="0" borderId="0" xfId="45" applyNumberFormat="1" applyFont="1" applyFill="1" applyBorder="1">
      <alignment vertical="center"/>
    </xf>
    <xf numFmtId="179" fontId="7" fillId="0" borderId="0" xfId="45" applyNumberFormat="1" applyFont="1" applyBorder="1">
      <alignment vertical="center"/>
    </xf>
    <xf numFmtId="0" fontId="7" fillId="33" borderId="57" xfId="168" applyFont="1" applyFill="1" applyBorder="1"/>
    <xf numFmtId="0" fontId="7" fillId="33" borderId="57" xfId="168" applyFont="1" applyFill="1" applyBorder="1" applyAlignment="1">
      <alignment horizontal="center" vertical="center"/>
    </xf>
    <xf numFmtId="0" fontId="7" fillId="0" borderId="0" xfId="168" applyFont="1" applyFill="1" applyBorder="1" applyAlignment="1">
      <alignment horizontal="center" wrapText="1"/>
    </xf>
    <xf numFmtId="0" fontId="11" fillId="0" borderId="0" xfId="168" applyFont="1" applyFill="1"/>
    <xf numFmtId="181" fontId="7" fillId="0" borderId="57" xfId="169" applyNumberFormat="1" applyFont="1" applyBorder="1" applyAlignment="1">
      <alignment vertical="center"/>
    </xf>
    <xf numFmtId="38" fontId="7" fillId="0" borderId="0" xfId="169" applyFont="1" applyFill="1" applyBorder="1" applyAlignment="1"/>
    <xf numFmtId="181" fontId="7" fillId="0" borderId="57" xfId="169" applyNumberFormat="1" applyFont="1" applyFill="1" applyBorder="1" applyAlignment="1">
      <alignment vertical="center"/>
    </xf>
    <xf numFmtId="38" fontId="7" fillId="0" borderId="0" xfId="169" applyFont="1" applyBorder="1" applyAlignment="1"/>
    <xf numFmtId="181" fontId="7" fillId="0" borderId="69" xfId="169" applyNumberFormat="1" applyFont="1" applyBorder="1" applyAlignment="1">
      <alignment vertical="center"/>
    </xf>
    <xf numFmtId="0" fontId="7" fillId="33" borderId="2" xfId="168" applyFont="1" applyFill="1" applyBorder="1" applyAlignment="1">
      <alignment horizontal="center" vertical="center"/>
    </xf>
    <xf numFmtId="181" fontId="7" fillId="0" borderId="2" xfId="1" applyNumberFormat="1" applyFont="1" applyBorder="1" applyAlignment="1">
      <alignment vertical="center"/>
    </xf>
    <xf numFmtId="0" fontId="7" fillId="0" borderId="0" xfId="168" applyFont="1" applyFill="1" applyBorder="1" applyAlignment="1">
      <alignment vertical="center"/>
    </xf>
    <xf numFmtId="0" fontId="11" fillId="0" borderId="0" xfId="176" applyFont="1" applyAlignment="1">
      <alignment vertical="center"/>
    </xf>
    <xf numFmtId="0" fontId="11" fillId="0" borderId="0" xfId="176" applyFont="1" applyBorder="1" applyAlignment="1">
      <alignment vertical="center"/>
    </xf>
    <xf numFmtId="0" fontId="7" fillId="0" borderId="0" xfId="176" applyFont="1" applyBorder="1" applyAlignment="1">
      <alignment horizontal="right" vertical="center"/>
    </xf>
    <xf numFmtId="0" fontId="7" fillId="33" borderId="57" xfId="176" applyFont="1" applyFill="1" applyBorder="1" applyAlignment="1">
      <alignment vertical="center"/>
    </xf>
    <xf numFmtId="0" fontId="7" fillId="33" borderId="57" xfId="176" applyFont="1" applyFill="1" applyBorder="1" applyAlignment="1" applyProtection="1">
      <alignment horizontal="center" vertical="center"/>
    </xf>
    <xf numFmtId="0" fontId="7" fillId="33" borderId="57" xfId="176" applyFont="1" applyFill="1" applyBorder="1" applyAlignment="1" applyProtection="1">
      <alignment horizontal="center" vertical="center" wrapText="1"/>
    </xf>
    <xf numFmtId="0" fontId="7" fillId="33" borderId="57" xfId="176" applyFont="1" applyFill="1" applyBorder="1" applyAlignment="1" applyProtection="1">
      <alignment horizontal="distributed" vertical="center" wrapText="1" justifyLastLine="1"/>
    </xf>
    <xf numFmtId="0" fontId="7" fillId="33" borderId="57" xfId="176" applyFont="1" applyFill="1" applyBorder="1" applyAlignment="1" applyProtection="1">
      <alignment horizontal="distributed" vertical="center" justifyLastLine="1"/>
    </xf>
    <xf numFmtId="188" fontId="7" fillId="0" borderId="57" xfId="176" applyNumberFormat="1" applyFont="1" applyBorder="1" applyAlignment="1">
      <alignment vertical="center"/>
    </xf>
    <xf numFmtId="188" fontId="7" fillId="0" borderId="57" xfId="169" applyNumberFormat="1" applyFont="1" applyBorder="1" applyAlignment="1">
      <alignment vertical="center"/>
    </xf>
    <xf numFmtId="188" fontId="7" fillId="0" borderId="57" xfId="0" applyNumberFormat="1" applyFont="1" applyBorder="1">
      <alignment vertical="center"/>
    </xf>
    <xf numFmtId="0" fontId="7" fillId="52" borderId="57" xfId="176" applyFont="1" applyFill="1" applyBorder="1" applyAlignment="1" applyProtection="1">
      <alignment horizontal="distributed" vertical="center" justifyLastLine="1"/>
    </xf>
    <xf numFmtId="188" fontId="7" fillId="52" borderId="57" xfId="176" applyNumberFormat="1" applyFont="1" applyFill="1" applyBorder="1" applyAlignment="1">
      <alignment vertical="center"/>
    </xf>
    <xf numFmtId="188" fontId="7" fillId="52" borderId="57" xfId="169" applyNumberFormat="1" applyFont="1" applyFill="1" applyBorder="1" applyAlignment="1">
      <alignment vertical="center"/>
    </xf>
    <xf numFmtId="188" fontId="7" fillId="52" borderId="57" xfId="0" applyNumberFormat="1" applyFont="1" applyFill="1" applyBorder="1">
      <alignment vertical="center"/>
    </xf>
    <xf numFmtId="0" fontId="11" fillId="0" borderId="0" xfId="0" applyFont="1" applyBorder="1" applyAlignment="1" applyProtection="1">
      <alignment vertical="center"/>
    </xf>
    <xf numFmtId="38" fontId="7" fillId="0" borderId="0" xfId="1" applyFont="1">
      <alignment vertical="center"/>
    </xf>
    <xf numFmtId="0" fontId="87" fillId="0" borderId="0" xfId="0" applyFont="1" applyBorder="1" applyAlignment="1">
      <alignment vertical="center"/>
    </xf>
    <xf numFmtId="0" fontId="69" fillId="33" borderId="57" xfId="168" applyFont="1" applyFill="1" applyBorder="1" applyAlignment="1">
      <alignment horizontal="center" vertical="center" wrapText="1"/>
    </xf>
    <xf numFmtId="0" fontId="95" fillId="0" borderId="0" xfId="0" applyFont="1" applyAlignment="1" applyProtection="1">
      <alignment horizontal="left" vertical="center"/>
    </xf>
    <xf numFmtId="0" fontId="7" fillId="33" borderId="61" xfId="168" applyFont="1" applyFill="1" applyBorder="1" applyAlignment="1">
      <alignment vertical="center"/>
    </xf>
    <xf numFmtId="0" fontId="7" fillId="33" borderId="2" xfId="168" applyFont="1" applyFill="1" applyBorder="1" applyAlignment="1">
      <alignment vertical="center"/>
    </xf>
    <xf numFmtId="0" fontId="7" fillId="33" borderId="57" xfId="168" applyFont="1" applyFill="1" applyBorder="1" applyAlignment="1">
      <alignment vertical="center"/>
    </xf>
    <xf numFmtId="38" fontId="7" fillId="0" borderId="0" xfId="169" applyFont="1" applyAlignment="1">
      <alignment vertical="center"/>
    </xf>
    <xf numFmtId="204" fontId="95" fillId="0" borderId="0" xfId="92" applyNumberFormat="1" applyFont="1" applyFill="1" applyBorder="1" applyAlignment="1">
      <alignment horizontal="right" vertical="center"/>
    </xf>
    <xf numFmtId="188" fontId="7" fillId="0" borderId="125" xfId="169" applyNumberFormat="1" applyFont="1" applyBorder="1" applyAlignment="1">
      <alignment vertical="center"/>
    </xf>
    <xf numFmtId="38" fontId="7" fillId="52" borderId="0" xfId="169" applyFont="1" applyFill="1" applyAlignment="1">
      <alignment vertical="center"/>
    </xf>
    <xf numFmtId="204" fontId="95" fillId="52" borderId="0" xfId="92" applyNumberFormat="1" applyFont="1" applyFill="1" applyBorder="1" applyAlignment="1">
      <alignment horizontal="right" vertical="center"/>
    </xf>
    <xf numFmtId="188" fontId="7" fillId="0" borderId="69" xfId="169" applyNumberFormat="1" applyFont="1" applyBorder="1" applyAlignment="1">
      <alignment vertical="center"/>
    </xf>
    <xf numFmtId="188" fontId="7" fillId="0" borderId="2" xfId="169" applyNumberFormat="1" applyFont="1" applyBorder="1" applyAlignment="1">
      <alignment vertical="center"/>
    </xf>
    <xf numFmtId="192" fontId="7" fillId="0" borderId="0" xfId="169" applyNumberFormat="1" applyFont="1" applyBorder="1" applyAlignment="1">
      <alignment vertical="center"/>
    </xf>
    <xf numFmtId="0" fontId="11" fillId="0" borderId="0" xfId="0" applyFont="1" applyBorder="1" applyAlignment="1">
      <alignment horizontal="right" vertical="center"/>
    </xf>
    <xf numFmtId="177" fontId="7" fillId="0" borderId="0" xfId="1" applyNumberFormat="1" applyFont="1" applyBorder="1" applyAlignment="1">
      <alignment vertical="center"/>
    </xf>
    <xf numFmtId="181" fontId="11" fillId="0" borderId="57" xfId="1" applyNumberFormat="1" applyFont="1" applyBorder="1">
      <alignment vertical="center"/>
    </xf>
    <xf numFmtId="181" fontId="11" fillId="0" borderId="57" xfId="1" applyNumberFormat="1" applyFont="1" applyFill="1" applyBorder="1">
      <alignment vertical="center"/>
    </xf>
    <xf numFmtId="181" fontId="11" fillId="52" borderId="57" xfId="1" applyNumberFormat="1" applyFont="1" applyFill="1" applyBorder="1">
      <alignment vertical="center"/>
    </xf>
    <xf numFmtId="181" fontId="11" fillId="0" borderId="69" xfId="1" applyNumberFormat="1" applyFont="1" applyBorder="1">
      <alignment vertical="center"/>
    </xf>
    <xf numFmtId="0" fontId="11" fillId="0" borderId="0" xfId="153" applyFont="1" applyFill="1" applyBorder="1">
      <alignment vertical="center"/>
    </xf>
    <xf numFmtId="0" fontId="7" fillId="0" borderId="0" xfId="153" applyFont="1" applyFill="1">
      <alignment vertical="center"/>
    </xf>
    <xf numFmtId="38" fontId="7" fillId="33" borderId="61" xfId="1" applyFont="1" applyFill="1" applyBorder="1" applyAlignment="1">
      <alignment horizontal="center" vertical="center"/>
    </xf>
    <xf numFmtId="38" fontId="7" fillId="33" borderId="2" xfId="1" applyFont="1" applyFill="1" applyBorder="1" applyAlignment="1">
      <alignment horizontal="center" vertical="center"/>
    </xf>
    <xf numFmtId="38" fontId="7" fillId="0" borderId="69" xfId="1" applyFont="1" applyFill="1" applyBorder="1">
      <alignment vertical="center"/>
    </xf>
    <xf numFmtId="38" fontId="7" fillId="0" borderId="2" xfId="1" applyFont="1" applyFill="1" applyBorder="1">
      <alignment vertical="center"/>
    </xf>
    <xf numFmtId="38" fontId="7" fillId="0" borderId="0" xfId="1" applyFont="1" applyFill="1" applyBorder="1">
      <alignment vertical="center"/>
    </xf>
    <xf numFmtId="38" fontId="7" fillId="0" borderId="0" xfId="83" applyFont="1">
      <alignment vertical="center"/>
    </xf>
    <xf numFmtId="0" fontId="7" fillId="0" borderId="0" xfId="174" applyFont="1">
      <alignment vertical="center"/>
    </xf>
    <xf numFmtId="38" fontId="7" fillId="0" borderId="0" xfId="83" applyFont="1" applyFill="1">
      <alignment vertical="center"/>
    </xf>
    <xf numFmtId="0" fontId="7" fillId="0" borderId="0" xfId="174" applyFont="1" applyAlignment="1">
      <alignment horizontal="right" vertical="center"/>
    </xf>
    <xf numFmtId="0" fontId="7" fillId="33" borderId="61" xfId="174" applyFont="1" applyFill="1" applyBorder="1">
      <alignment vertical="center"/>
    </xf>
    <xf numFmtId="38" fontId="7" fillId="33" borderId="59" xfId="83" applyFont="1" applyFill="1" applyBorder="1">
      <alignment vertical="center"/>
    </xf>
    <xf numFmtId="38" fontId="7" fillId="33" borderId="86" xfId="83" applyFont="1" applyFill="1" applyBorder="1" applyAlignment="1">
      <alignment horizontal="center" vertical="center" wrapText="1"/>
    </xf>
    <xf numFmtId="38" fontId="7" fillId="33" borderId="87" xfId="83" applyFont="1" applyFill="1" applyBorder="1" applyAlignment="1">
      <alignment vertical="center" wrapText="1"/>
    </xf>
    <xf numFmtId="0" fontId="7" fillId="0" borderId="0" xfId="174" applyFont="1" applyFill="1" applyBorder="1">
      <alignment vertical="center"/>
    </xf>
    <xf numFmtId="0" fontId="7" fillId="33" borderId="2" xfId="174" applyFont="1" applyFill="1" applyBorder="1">
      <alignment vertical="center"/>
    </xf>
    <xf numFmtId="38" fontId="7" fillId="33" borderId="37" xfId="83" applyFont="1" applyFill="1" applyBorder="1" applyAlignment="1">
      <alignment horizontal="center" vertical="center"/>
    </xf>
    <xf numFmtId="38" fontId="7" fillId="33" borderId="37" xfId="83" applyFont="1" applyFill="1" applyBorder="1">
      <alignment vertical="center"/>
    </xf>
    <xf numFmtId="0" fontId="7" fillId="33" borderId="57" xfId="174" applyFont="1" applyFill="1" applyBorder="1" applyAlignment="1">
      <alignment horizontal="center" vertical="center"/>
    </xf>
    <xf numFmtId="0" fontId="7" fillId="0" borderId="0" xfId="174" applyFont="1" applyFill="1" applyBorder="1" applyAlignment="1">
      <alignment horizontal="center" vertical="center"/>
    </xf>
    <xf numFmtId="0" fontId="7" fillId="33" borderId="57" xfId="174" applyFont="1" applyFill="1" applyBorder="1" applyAlignment="1">
      <alignment horizontal="distributed" vertical="center" justifyLastLine="1"/>
    </xf>
    <xf numFmtId="38" fontId="7" fillId="0" borderId="57" xfId="83" applyFont="1" applyFill="1" applyBorder="1">
      <alignment vertical="center"/>
    </xf>
    <xf numFmtId="177" fontId="7" fillId="0" borderId="57" xfId="83" applyNumberFormat="1" applyFont="1" applyBorder="1">
      <alignment vertical="center"/>
    </xf>
    <xf numFmtId="191" fontId="7" fillId="0" borderId="57" xfId="83" applyNumberFormat="1" applyFont="1" applyBorder="1">
      <alignment vertical="center"/>
    </xf>
    <xf numFmtId="192" fontId="7" fillId="0" borderId="0" xfId="83" applyNumberFormat="1" applyFont="1" applyBorder="1">
      <alignment vertical="center"/>
    </xf>
    <xf numFmtId="0" fontId="7" fillId="52" borderId="57" xfId="174" applyFont="1" applyFill="1" applyBorder="1" applyAlignment="1">
      <alignment horizontal="distributed" vertical="center" justifyLastLine="1"/>
    </xf>
    <xf numFmtId="38" fontId="7" fillId="52" borderId="57" xfId="83" applyFont="1" applyFill="1" applyBorder="1">
      <alignment vertical="center"/>
    </xf>
    <xf numFmtId="177" fontId="7" fillId="52" borderId="57" xfId="83" applyNumberFormat="1" applyFont="1" applyFill="1" applyBorder="1">
      <alignment vertical="center"/>
    </xf>
    <xf numFmtId="191" fontId="7" fillId="52" borderId="57" xfId="83" applyNumberFormat="1" applyFont="1" applyFill="1" applyBorder="1">
      <alignment vertical="center"/>
    </xf>
    <xf numFmtId="192" fontId="7" fillId="0" borderId="0" xfId="83" applyNumberFormat="1" applyFont="1" applyFill="1" applyBorder="1">
      <alignment vertical="center"/>
    </xf>
    <xf numFmtId="0" fontId="7" fillId="33" borderId="61" xfId="174" applyFont="1" applyFill="1" applyBorder="1" applyAlignment="1">
      <alignment horizontal="distributed" vertical="center" justifyLastLine="1"/>
    </xf>
    <xf numFmtId="38" fontId="7" fillId="0" borderId="61" xfId="83" applyFont="1" applyFill="1" applyBorder="1">
      <alignment vertical="center"/>
    </xf>
    <xf numFmtId="177" fontId="7" fillId="0" borderId="61" xfId="83" applyNumberFormat="1" applyFont="1" applyBorder="1">
      <alignment vertical="center"/>
    </xf>
    <xf numFmtId="0" fontId="7" fillId="33" borderId="69" xfId="174" applyFont="1" applyFill="1" applyBorder="1" applyAlignment="1">
      <alignment horizontal="distributed" vertical="center" justifyLastLine="1"/>
    </xf>
    <xf numFmtId="38" fontId="7" fillId="0" borderId="69" xfId="83" applyFont="1" applyFill="1" applyBorder="1">
      <alignment vertical="center"/>
    </xf>
    <xf numFmtId="177" fontId="7" fillId="0" borderId="69" xfId="83" applyNumberFormat="1" applyFont="1" applyBorder="1">
      <alignment vertical="center"/>
    </xf>
    <xf numFmtId="191" fontId="7" fillId="0" borderId="69" xfId="83" applyNumberFormat="1" applyFont="1" applyBorder="1">
      <alignment vertical="center"/>
    </xf>
    <xf numFmtId="0" fontId="7" fillId="33" borderId="54" xfId="174" applyFont="1" applyFill="1" applyBorder="1" applyAlignment="1">
      <alignment horizontal="distributed" vertical="center" justifyLastLine="1"/>
    </xf>
    <xf numFmtId="38" fontId="7" fillId="0" borderId="54" xfId="83" applyFont="1" applyFill="1" applyBorder="1">
      <alignment vertical="center"/>
    </xf>
    <xf numFmtId="177" fontId="7" fillId="0" borderId="54" xfId="83" applyNumberFormat="1" applyFont="1" applyBorder="1">
      <alignment vertical="center"/>
    </xf>
    <xf numFmtId="191" fontId="7" fillId="0" borderId="54" xfId="83" applyNumberFormat="1" applyFont="1" applyBorder="1">
      <alignment vertical="center"/>
    </xf>
    <xf numFmtId="0" fontId="103" fillId="0" borderId="0" xfId="174" applyFont="1">
      <alignment vertical="center"/>
    </xf>
    <xf numFmtId="0" fontId="69" fillId="0" borderId="0" xfId="174" applyFont="1" applyAlignment="1">
      <alignment horizontal="right" vertical="center"/>
    </xf>
    <xf numFmtId="0" fontId="69" fillId="0" borderId="0" xfId="174" applyFont="1">
      <alignment vertical="center"/>
    </xf>
    <xf numFmtId="38" fontId="7" fillId="0" borderId="40" xfId="83" applyFont="1" applyBorder="1">
      <alignment vertical="center"/>
    </xf>
    <xf numFmtId="187" fontId="7" fillId="0" borderId="0" xfId="174" applyNumberFormat="1" applyFont="1">
      <alignment vertical="center"/>
    </xf>
    <xf numFmtId="192" fontId="7" fillId="0" borderId="0" xfId="83" applyNumberFormat="1" applyFont="1">
      <alignment vertical="center"/>
    </xf>
    <xf numFmtId="0" fontId="69" fillId="33" borderId="59" xfId="174" applyFont="1" applyFill="1" applyBorder="1">
      <alignment vertical="center"/>
    </xf>
    <xf numFmtId="0" fontId="69" fillId="33" borderId="60" xfId="174" applyFont="1" applyFill="1" applyBorder="1" applyAlignment="1">
      <alignment vertical="center" shrinkToFit="1"/>
    </xf>
    <xf numFmtId="0" fontId="69" fillId="33" borderId="57" xfId="174" applyFont="1" applyFill="1" applyBorder="1" applyAlignment="1">
      <alignment horizontal="center" vertical="center" textRotation="255"/>
    </xf>
    <xf numFmtId="0" fontId="69" fillId="33" borderId="63" xfId="174" applyFont="1" applyFill="1" applyBorder="1" applyAlignment="1">
      <alignment horizontal="center" vertical="center" textRotation="255"/>
    </xf>
    <xf numFmtId="0" fontId="69" fillId="33" borderId="142" xfId="174" applyFont="1" applyFill="1" applyBorder="1" applyAlignment="1">
      <alignment horizontal="center" vertical="center" textRotation="255"/>
    </xf>
    <xf numFmtId="0" fontId="69" fillId="33" borderId="64" xfId="174" applyFont="1" applyFill="1" applyBorder="1" applyAlignment="1">
      <alignment horizontal="center" vertical="center" textRotation="255"/>
    </xf>
    <xf numFmtId="0" fontId="104" fillId="0" borderId="0" xfId="174" applyFont="1">
      <alignment vertical="center"/>
    </xf>
    <xf numFmtId="0" fontId="69" fillId="33" borderId="6" xfId="174" applyFont="1" applyFill="1" applyBorder="1">
      <alignment vertical="center"/>
    </xf>
    <xf numFmtId="0" fontId="97" fillId="33" borderId="57" xfId="174" applyFont="1" applyFill="1" applyBorder="1" applyAlignment="1">
      <alignment vertical="center" shrinkToFit="1"/>
    </xf>
    <xf numFmtId="0" fontId="69" fillId="33" borderId="37" xfId="174" applyFont="1" applyFill="1" applyBorder="1">
      <alignment vertical="center"/>
    </xf>
    <xf numFmtId="38" fontId="103" fillId="0" borderId="0" xfId="174" applyNumberFormat="1" applyFont="1">
      <alignment vertical="center"/>
    </xf>
    <xf numFmtId="0" fontId="97" fillId="33" borderId="60" xfId="174" applyFont="1" applyFill="1" applyBorder="1" applyAlignment="1">
      <alignment vertical="center" shrinkToFit="1"/>
    </xf>
    <xf numFmtId="0" fontId="69" fillId="33" borderId="63" xfId="174" applyFont="1" applyFill="1" applyBorder="1">
      <alignment vertical="center"/>
    </xf>
    <xf numFmtId="0" fontId="69" fillId="33" borderId="64" xfId="174" applyFont="1" applyFill="1" applyBorder="1" applyAlignment="1">
      <alignment vertical="center" shrinkToFit="1"/>
    </xf>
    <xf numFmtId="0" fontId="82" fillId="0" borderId="0" xfId="174" applyFont="1">
      <alignment vertical="center"/>
    </xf>
    <xf numFmtId="0" fontId="90" fillId="0" borderId="0" xfId="178" applyFont="1" applyAlignment="1" applyProtection="1">
      <alignment horizontal="center" vertical="center"/>
    </xf>
    <xf numFmtId="0" fontId="7" fillId="0" borderId="0" xfId="174" applyFont="1" applyAlignment="1">
      <alignment horizontal="center" vertical="center"/>
    </xf>
    <xf numFmtId="0" fontId="7" fillId="0" borderId="0" xfId="174" applyFont="1" applyFill="1">
      <alignment vertical="center"/>
    </xf>
    <xf numFmtId="0" fontId="75" fillId="0" borderId="0" xfId="174" applyFont="1">
      <alignment vertical="center"/>
    </xf>
    <xf numFmtId="183" fontId="7" fillId="0" borderId="0" xfId="84" applyNumberFormat="1" applyFont="1">
      <alignment vertical="center"/>
    </xf>
    <xf numFmtId="38" fontId="7" fillId="0" borderId="0" xfId="174" applyNumberFormat="1" applyFont="1">
      <alignment vertical="center"/>
    </xf>
    <xf numFmtId="0" fontId="0" fillId="0" borderId="0" xfId="0" applyFont="1" applyFill="1">
      <alignment vertical="center"/>
    </xf>
    <xf numFmtId="0" fontId="11" fillId="0" borderId="0" xfId="174" applyFont="1" applyFill="1">
      <alignment vertical="center"/>
    </xf>
    <xf numFmtId="38" fontId="11" fillId="0" borderId="0" xfId="83" applyFont="1" applyFill="1">
      <alignment vertical="center"/>
    </xf>
    <xf numFmtId="0" fontId="11" fillId="0" borderId="0" xfId="174" applyFont="1">
      <alignment vertical="center"/>
    </xf>
    <xf numFmtId="38" fontId="11" fillId="0" borderId="0" xfId="83" applyFont="1">
      <alignment vertical="center"/>
    </xf>
    <xf numFmtId="181" fontId="11" fillId="0" borderId="57" xfId="1" applyNumberFormat="1" applyFont="1" applyBorder="1" applyAlignment="1">
      <alignment vertical="center"/>
    </xf>
    <xf numFmtId="184" fontId="11" fillId="0" borderId="57" xfId="0" applyNumberFormat="1" applyFont="1" applyBorder="1" applyAlignment="1">
      <alignment vertical="center"/>
    </xf>
    <xf numFmtId="181" fontId="11" fillId="0" borderId="124" xfId="1" applyNumberFormat="1" applyFont="1" applyBorder="1" applyAlignment="1">
      <alignment vertical="center"/>
    </xf>
    <xf numFmtId="0" fontId="11" fillId="33" borderId="59" xfId="0" applyFont="1" applyFill="1" applyBorder="1" applyAlignment="1" applyProtection="1">
      <alignment horizontal="center" vertical="center"/>
    </xf>
    <xf numFmtId="0" fontId="84" fillId="33" borderId="60" xfId="0" applyFont="1" applyFill="1" applyBorder="1" applyAlignment="1">
      <alignment vertical="center"/>
    </xf>
    <xf numFmtId="0" fontId="11" fillId="33" borderId="59" xfId="0" applyFont="1" applyFill="1" applyBorder="1" applyAlignment="1" applyProtection="1">
      <alignment horizontal="center" vertical="center" shrinkToFit="1"/>
    </xf>
    <xf numFmtId="0" fontId="11" fillId="33" borderId="37" xfId="0" applyFont="1" applyFill="1" applyBorder="1" applyAlignment="1" applyProtection="1">
      <alignment horizontal="center" vertical="center"/>
    </xf>
    <xf numFmtId="0" fontId="11" fillId="33" borderId="37" xfId="0" applyFont="1" applyFill="1" applyBorder="1" applyAlignment="1" applyProtection="1">
      <alignment horizontal="center" vertical="center" shrinkToFit="1"/>
    </xf>
    <xf numFmtId="0" fontId="11" fillId="33" borderId="63" xfId="0" applyFont="1" applyFill="1" applyBorder="1" applyAlignment="1">
      <alignment horizontal="distributed" vertical="center" justifyLastLine="1"/>
    </xf>
    <xf numFmtId="181" fontId="11" fillId="0" borderId="125" xfId="1" applyNumberFormat="1" applyFont="1" applyBorder="1" applyAlignment="1">
      <alignment vertical="center"/>
    </xf>
    <xf numFmtId="181" fontId="11" fillId="0" borderId="57" xfId="0" applyNumberFormat="1" applyFont="1" applyBorder="1" applyAlignment="1">
      <alignment vertical="center"/>
    </xf>
    <xf numFmtId="0" fontId="11" fillId="33" borderId="63" xfId="0" applyFont="1" applyFill="1" applyBorder="1" applyAlignment="1" applyProtection="1">
      <alignment horizontal="distributed" vertical="center" justifyLastLine="1"/>
    </xf>
    <xf numFmtId="0" fontId="11" fillId="33" borderId="124" xfId="0" applyFont="1" applyFill="1" applyBorder="1" applyAlignment="1" applyProtection="1">
      <alignment horizontal="distributed" vertical="center" justifyLastLine="1"/>
    </xf>
    <xf numFmtId="180" fontId="11" fillId="35" borderId="57" xfId="0" applyNumberFormat="1" applyFont="1" applyFill="1" applyBorder="1" applyAlignment="1" applyProtection="1">
      <alignment horizontal="right" vertical="center" justifyLastLine="1"/>
    </xf>
    <xf numFmtId="180" fontId="11" fillId="0" borderId="57" xfId="0" applyNumberFormat="1" applyFont="1" applyBorder="1" applyAlignment="1">
      <alignment horizontal="right" vertical="center"/>
    </xf>
    <xf numFmtId="0" fontId="11" fillId="0" borderId="0" xfId="0" applyFont="1" applyAlignment="1" applyProtection="1">
      <alignment vertical="center"/>
    </xf>
    <xf numFmtId="0" fontId="11" fillId="0" borderId="0" xfId="0" applyFont="1" applyFill="1">
      <alignment vertical="center"/>
    </xf>
    <xf numFmtId="0" fontId="11" fillId="33" borderId="63" xfId="0" applyFont="1" applyFill="1" applyBorder="1" applyAlignment="1">
      <alignment vertical="center"/>
    </xf>
    <xf numFmtId="0" fontId="11" fillId="33" borderId="27" xfId="0" applyFont="1" applyFill="1" applyBorder="1" applyAlignment="1" applyProtection="1">
      <alignment horizontal="center" vertical="center"/>
    </xf>
    <xf numFmtId="0" fontId="11" fillId="33" borderId="121" xfId="0" applyFont="1" applyFill="1" applyBorder="1" applyAlignment="1" applyProtection="1">
      <alignment horizontal="center" vertical="center"/>
    </xf>
    <xf numFmtId="0" fontId="11" fillId="33" borderId="140" xfId="0" applyFont="1" applyFill="1" applyBorder="1" applyAlignment="1" applyProtection="1">
      <alignment horizontal="distributed" vertical="center" justifyLastLine="1"/>
    </xf>
    <xf numFmtId="0" fontId="11" fillId="33" borderId="98" xfId="0" applyFont="1" applyFill="1" applyBorder="1" applyAlignment="1" applyProtection="1">
      <alignment horizontal="distributed" vertical="center" justifyLastLine="1"/>
    </xf>
    <xf numFmtId="0" fontId="11" fillId="33" borderId="127" xfId="0" applyFont="1" applyFill="1" applyBorder="1" applyAlignment="1" applyProtection="1">
      <alignment horizontal="distributed" vertical="center" justifyLastLine="1"/>
    </xf>
    <xf numFmtId="0" fontId="11" fillId="33" borderId="93" xfId="0" applyFont="1" applyFill="1" applyBorder="1" applyAlignment="1" applyProtection="1">
      <alignment horizontal="distributed" vertical="center" justifyLastLine="1"/>
    </xf>
    <xf numFmtId="0" fontId="11" fillId="33" borderId="57" xfId="0" applyFont="1" applyFill="1" applyBorder="1" applyAlignment="1" applyProtection="1">
      <alignment horizontal="distributed" vertical="center" justifyLastLine="1"/>
    </xf>
    <xf numFmtId="0" fontId="11" fillId="33" borderId="57" xfId="0" applyFont="1" applyFill="1" applyBorder="1" applyAlignment="1" applyProtection="1">
      <alignment horizontal="center" vertical="center"/>
    </xf>
    <xf numFmtId="0" fontId="85" fillId="0" borderId="0" xfId="0" applyFont="1">
      <alignment vertical="center"/>
    </xf>
    <xf numFmtId="0" fontId="11" fillId="0" borderId="55" xfId="0" applyFont="1" applyBorder="1" applyAlignment="1" applyProtection="1">
      <alignment vertical="center"/>
    </xf>
    <xf numFmtId="0" fontId="11" fillId="33" borderId="37" xfId="0" applyFont="1" applyFill="1" applyBorder="1" applyAlignment="1" applyProtection="1">
      <alignment horizontal="distributed" vertical="center" justifyLastLine="1"/>
    </xf>
    <xf numFmtId="181" fontId="11" fillId="0" borderId="56" xfId="0" applyNumberFormat="1" applyFont="1" applyBorder="1" applyAlignment="1" applyProtection="1">
      <alignment vertical="center"/>
    </xf>
    <xf numFmtId="184" fontId="11" fillId="0" borderId="57" xfId="0" applyNumberFormat="1" applyFont="1" applyBorder="1" applyAlignment="1" applyProtection="1">
      <alignment vertical="center"/>
    </xf>
    <xf numFmtId="181" fontId="11" fillId="0" borderId="128" xfId="0" applyNumberFormat="1" applyFont="1" applyBorder="1" applyAlignment="1" applyProtection="1">
      <alignment vertical="center"/>
    </xf>
    <xf numFmtId="182" fontId="11" fillId="0" borderId="57" xfId="0" applyNumberFormat="1" applyFont="1" applyBorder="1" applyAlignment="1">
      <alignment horizontal="right" vertical="center"/>
    </xf>
    <xf numFmtId="0" fontId="84" fillId="0" borderId="125" xfId="0" applyFont="1" applyFill="1" applyBorder="1" applyAlignment="1">
      <alignment horizontal="right" vertical="center"/>
    </xf>
    <xf numFmtId="181" fontId="11" fillId="0" borderId="62" xfId="0" applyNumberFormat="1" applyFont="1" applyFill="1" applyBorder="1" applyAlignment="1" applyProtection="1">
      <alignment vertical="center"/>
    </xf>
    <xf numFmtId="181" fontId="11" fillId="0" borderId="56" xfId="0" applyNumberFormat="1" applyFont="1" applyFill="1" applyBorder="1" applyAlignment="1" applyProtection="1">
      <alignment vertical="center"/>
    </xf>
    <xf numFmtId="181" fontId="11" fillId="0" borderId="67" xfId="0" applyNumberFormat="1" applyFont="1" applyFill="1" applyBorder="1" applyAlignment="1" applyProtection="1">
      <alignment vertical="center"/>
    </xf>
    <xf numFmtId="181" fontId="11" fillId="0" borderId="62" xfId="0" applyNumberFormat="1" applyFont="1" applyBorder="1" applyAlignment="1" applyProtection="1">
      <alignment vertical="center"/>
    </xf>
    <xf numFmtId="181" fontId="11" fillId="0" borderId="137" xfId="0" applyNumberFormat="1" applyFont="1" applyBorder="1" applyAlignment="1" applyProtection="1">
      <alignment vertical="center"/>
    </xf>
    <xf numFmtId="0" fontId="11" fillId="0" borderId="58" xfId="0" applyFont="1" applyBorder="1" applyAlignment="1" applyProtection="1">
      <alignment vertical="center"/>
    </xf>
    <xf numFmtId="0" fontId="38" fillId="53" borderId="6" xfId="0" applyFont="1" applyFill="1" applyBorder="1" applyAlignment="1">
      <alignment vertical="center" wrapText="1"/>
    </xf>
    <xf numFmtId="0" fontId="101" fillId="53" borderId="6" xfId="0" applyFont="1" applyFill="1" applyBorder="1" applyAlignment="1">
      <alignment horizontal="justify" vertical="center"/>
    </xf>
    <xf numFmtId="0" fontId="38" fillId="53" borderId="91" xfId="0" applyFont="1" applyFill="1" applyBorder="1" applyAlignment="1">
      <alignment vertical="center" wrapText="1"/>
    </xf>
    <xf numFmtId="0" fontId="101" fillId="53" borderId="93" xfId="0" applyFont="1" applyFill="1" applyBorder="1" applyAlignment="1">
      <alignment horizontal="justify" vertical="center"/>
    </xf>
    <xf numFmtId="0" fontId="69" fillId="33" borderId="57" xfId="168" applyFont="1" applyFill="1" applyBorder="1"/>
    <xf numFmtId="177" fontId="88" fillId="0" borderId="57" xfId="1" applyNumberFormat="1" applyFont="1" applyBorder="1" applyAlignment="1">
      <alignment vertical="center"/>
    </xf>
    <xf numFmtId="0" fontId="88" fillId="33" borderId="108" xfId="0" applyFont="1" applyFill="1" applyBorder="1" applyAlignment="1" applyProtection="1">
      <alignment horizontal="center" vertical="center"/>
    </xf>
    <xf numFmtId="0" fontId="88" fillId="33" borderId="110" xfId="0" applyFont="1" applyFill="1" applyBorder="1" applyAlignment="1" applyProtection="1">
      <alignment vertical="center"/>
    </xf>
    <xf numFmtId="0" fontId="88" fillId="33" borderId="2" xfId="0" applyFont="1" applyFill="1" applyBorder="1" applyAlignment="1" applyProtection="1">
      <alignment horizontal="distributed" vertical="center" justifyLastLine="1"/>
    </xf>
    <xf numFmtId="0" fontId="88" fillId="33" borderId="57" xfId="0" applyFont="1" applyFill="1" applyBorder="1" applyAlignment="1" applyProtection="1">
      <alignment horizontal="center" vertical="center" justifyLastLine="1"/>
    </xf>
    <xf numFmtId="177" fontId="88" fillId="0" borderId="57" xfId="1" applyNumberFormat="1" applyFont="1" applyBorder="1" applyAlignment="1" applyProtection="1">
      <alignment vertical="center"/>
    </xf>
    <xf numFmtId="0" fontId="88" fillId="33" borderId="108" xfId="0" applyFont="1" applyFill="1" applyBorder="1" applyAlignment="1" applyProtection="1">
      <alignment horizontal="center" vertical="center" justifyLastLine="1"/>
    </xf>
    <xf numFmtId="0" fontId="88" fillId="33" borderId="110" xfId="0" applyFont="1" applyFill="1" applyBorder="1" applyAlignment="1" applyProtection="1">
      <alignment horizontal="distributed" vertical="center" justifyLastLine="1"/>
    </xf>
    <xf numFmtId="0" fontId="88" fillId="33" borderId="86" xfId="0" applyFont="1" applyFill="1" applyBorder="1" applyAlignment="1" applyProtection="1">
      <alignment horizontal="center" vertical="center" justifyLastLine="1"/>
    </xf>
    <xf numFmtId="0" fontId="88" fillId="33" borderId="109" xfId="0" applyFont="1" applyFill="1" applyBorder="1" applyAlignment="1" applyProtection="1">
      <alignment horizontal="distributed" vertical="center" justifyLastLine="1"/>
    </xf>
    <xf numFmtId="0" fontId="88" fillId="33" borderId="88" xfId="0" applyFont="1" applyFill="1" applyBorder="1" applyAlignment="1" applyProtection="1">
      <alignment horizontal="distributed" vertical="center" justifyLastLine="1"/>
    </xf>
    <xf numFmtId="0" fontId="88" fillId="33" borderId="86" xfId="0" applyFont="1" applyFill="1" applyBorder="1" applyAlignment="1" applyProtection="1">
      <alignment horizontal="left" vertical="center" justifyLastLine="1"/>
    </xf>
    <xf numFmtId="0" fontId="88" fillId="33" borderId="87" xfId="0" applyFont="1" applyFill="1" applyBorder="1" applyAlignment="1" applyProtection="1">
      <alignment horizontal="distributed" vertical="center" justifyLastLine="1"/>
    </xf>
    <xf numFmtId="0" fontId="88" fillId="33" borderId="108" xfId="0" applyFont="1" applyFill="1" applyBorder="1" applyAlignment="1">
      <alignment horizontal="center" vertical="center" justifyLastLine="1"/>
    </xf>
    <xf numFmtId="0" fontId="88" fillId="33" borderId="110" xfId="0" applyFont="1" applyFill="1" applyBorder="1" applyAlignment="1">
      <alignment horizontal="distributed" vertical="center" justifyLastLine="1"/>
    </xf>
    <xf numFmtId="0" fontId="88" fillId="33" borderId="93" xfId="0" applyFont="1" applyFill="1" applyBorder="1" applyAlignment="1" applyProtection="1">
      <alignment horizontal="distributed" vertical="center" justifyLastLine="1"/>
    </xf>
    <xf numFmtId="0" fontId="88" fillId="33" borderId="121" xfId="0" applyFont="1" applyFill="1" applyBorder="1" applyAlignment="1" applyProtection="1">
      <alignment horizontal="center" vertical="center" justifyLastLine="1"/>
    </xf>
    <xf numFmtId="0" fontId="88" fillId="33" borderId="95" xfId="0" applyFont="1" applyFill="1" applyBorder="1" applyAlignment="1" applyProtection="1">
      <alignment horizontal="center" vertical="center" justifyLastLine="1"/>
    </xf>
    <xf numFmtId="0" fontId="88" fillId="33" borderId="122" xfId="0" applyFont="1" applyFill="1" applyBorder="1" applyAlignment="1" applyProtection="1">
      <alignment horizontal="center" vertical="center" justifyLastLine="1"/>
    </xf>
    <xf numFmtId="0" fontId="88" fillId="33" borderId="93" xfId="0" applyFont="1" applyFill="1" applyBorder="1" applyAlignment="1">
      <alignment horizontal="distributed" vertical="center" justifyLastLine="1"/>
    </xf>
    <xf numFmtId="177" fontId="105" fillId="0" borderId="2" xfId="1" applyNumberFormat="1" applyFont="1" applyBorder="1" applyAlignment="1" applyProtection="1">
      <alignment vertical="center"/>
    </xf>
    <xf numFmtId="191" fontId="105" fillId="0" borderId="2" xfId="1" applyNumberFormat="1" applyFont="1" applyBorder="1" applyAlignment="1" applyProtection="1">
      <alignment vertical="center"/>
    </xf>
    <xf numFmtId="191" fontId="105" fillId="0" borderId="93" xfId="1" applyNumberFormat="1" applyFont="1" applyBorder="1" applyAlignment="1" applyProtection="1">
      <alignment vertical="center"/>
    </xf>
    <xf numFmtId="191" fontId="105" fillId="0" borderId="95" xfId="1" applyNumberFormat="1" applyFont="1" applyBorder="1" applyAlignment="1" applyProtection="1">
      <alignment vertical="center"/>
    </xf>
    <xf numFmtId="191" fontId="105" fillId="0" borderId="101" xfId="1" applyNumberFormat="1" applyFont="1" applyBorder="1" applyAlignment="1" applyProtection="1">
      <alignment vertical="center"/>
    </xf>
    <xf numFmtId="177" fontId="105" fillId="0" borderId="2" xfId="1" applyNumberFormat="1" applyFont="1" applyBorder="1" applyAlignment="1">
      <alignment vertical="center"/>
    </xf>
    <xf numFmtId="191" fontId="88" fillId="0" borderId="2" xfId="1" applyNumberFormat="1" applyFont="1" applyBorder="1" applyAlignment="1" applyProtection="1">
      <alignment vertical="center"/>
    </xf>
    <xf numFmtId="191" fontId="88" fillId="0" borderId="93" xfId="1" applyNumberFormat="1" applyFont="1" applyBorder="1" applyAlignment="1" applyProtection="1">
      <alignment vertical="center"/>
    </xf>
    <xf numFmtId="191" fontId="88" fillId="0" borderId="95" xfId="1" applyNumberFormat="1" applyFont="1" applyBorder="1" applyAlignment="1" applyProtection="1">
      <alignment vertical="center"/>
    </xf>
    <xf numFmtId="191" fontId="88" fillId="0" borderId="101" xfId="1" applyNumberFormat="1" applyFont="1" applyBorder="1" applyAlignment="1" applyProtection="1">
      <alignment vertical="center"/>
    </xf>
    <xf numFmtId="179" fontId="88" fillId="0" borderId="57" xfId="0" applyNumberFormat="1" applyFont="1" applyBorder="1" applyAlignment="1">
      <alignment horizontal="right" vertical="center"/>
    </xf>
    <xf numFmtId="0" fontId="88" fillId="0" borderId="0" xfId="0" applyFont="1">
      <alignment vertical="center"/>
    </xf>
    <xf numFmtId="38" fontId="88" fillId="0" borderId="0" xfId="1" applyFont="1">
      <alignment vertical="center"/>
    </xf>
    <xf numFmtId="0" fontId="88" fillId="0" borderId="0" xfId="0" applyFont="1" applyAlignment="1">
      <alignment vertical="center"/>
    </xf>
    <xf numFmtId="0" fontId="88" fillId="0" borderId="0" xfId="0" applyFont="1" applyBorder="1" applyAlignment="1" applyProtection="1">
      <alignment horizontal="right" vertical="center"/>
    </xf>
    <xf numFmtId="0" fontId="88" fillId="0" borderId="0" xfId="0" applyFont="1" applyBorder="1" applyAlignment="1" applyProtection="1">
      <alignment vertical="center"/>
    </xf>
    <xf numFmtId="0" fontId="88" fillId="33" borderId="108" xfId="0" applyFont="1" applyFill="1" applyBorder="1" applyAlignment="1" applyProtection="1">
      <alignment horizontal="left" vertical="center" justifyLastLine="1"/>
    </xf>
    <xf numFmtId="0" fontId="88" fillId="33" borderId="93" xfId="0" applyFont="1" applyFill="1" applyBorder="1" applyAlignment="1" applyProtection="1">
      <alignment horizontal="center" vertical="center" justifyLastLine="1"/>
    </xf>
    <xf numFmtId="0" fontId="88" fillId="0" borderId="0" xfId="168" applyFont="1" applyAlignment="1">
      <alignment vertical="center"/>
    </xf>
    <xf numFmtId="0" fontId="88" fillId="0" borderId="95" xfId="168" applyFont="1" applyBorder="1" applyAlignment="1">
      <alignment horizontal="right" vertical="center"/>
    </xf>
    <xf numFmtId="0" fontId="88" fillId="33" borderId="6" xfId="168" applyFont="1" applyFill="1" applyBorder="1" applyAlignment="1">
      <alignment horizontal="center" vertical="center"/>
    </xf>
    <xf numFmtId="0" fontId="88" fillId="33" borderId="2" xfId="168" applyFont="1" applyFill="1" applyBorder="1" applyAlignment="1">
      <alignment vertical="center"/>
    </xf>
    <xf numFmtId="0" fontId="88" fillId="33" borderId="37" xfId="168" applyFont="1" applyFill="1" applyBorder="1" applyAlignment="1">
      <alignment horizontal="center" vertical="center" wrapText="1"/>
    </xf>
    <xf numFmtId="0" fontId="88" fillId="33" borderId="57" xfId="168" applyFont="1" applyFill="1" applyBorder="1" applyAlignment="1">
      <alignment horizontal="center" vertical="center" wrapText="1"/>
    </xf>
    <xf numFmtId="182" fontId="105" fillId="0" borderId="57" xfId="1" applyNumberFormat="1" applyFont="1" applyBorder="1" applyAlignment="1">
      <alignment vertical="center"/>
    </xf>
    <xf numFmtId="179" fontId="105" fillId="0" borderId="57" xfId="169" applyNumberFormat="1" applyFont="1" applyBorder="1" applyAlignment="1">
      <alignment vertical="center"/>
    </xf>
    <xf numFmtId="181" fontId="88" fillId="0" borderId="57" xfId="1" applyNumberFormat="1" applyFont="1" applyFill="1" applyBorder="1" applyAlignment="1">
      <alignment vertical="center"/>
    </xf>
    <xf numFmtId="182" fontId="105" fillId="0" borderId="57" xfId="169" applyNumberFormat="1" applyFont="1" applyBorder="1" applyAlignment="1">
      <alignment vertical="center"/>
    </xf>
    <xf numFmtId="202" fontId="105" fillId="0" borderId="57" xfId="169" applyNumberFormat="1" applyFont="1" applyBorder="1" applyAlignment="1">
      <alignment vertical="center"/>
    </xf>
    <xf numFmtId="182" fontId="88" fillId="0" borderId="57" xfId="1" applyNumberFormat="1" applyFont="1" applyFill="1" applyBorder="1" applyAlignment="1">
      <alignment vertical="center"/>
    </xf>
    <xf numFmtId="179" fontId="88" fillId="0" borderId="57" xfId="169" applyNumberFormat="1" applyFont="1" applyBorder="1" applyAlignment="1">
      <alignment vertical="center"/>
    </xf>
    <xf numFmtId="182" fontId="88" fillId="0" borderId="57" xfId="169" applyNumberFormat="1" applyFont="1" applyBorder="1" applyAlignment="1">
      <alignment vertical="center"/>
    </xf>
    <xf numFmtId="202" fontId="88" fillId="0" borderId="57" xfId="169" applyNumberFormat="1" applyFont="1" applyBorder="1" applyAlignment="1">
      <alignment vertical="center"/>
    </xf>
    <xf numFmtId="0" fontId="88" fillId="33" borderId="3" xfId="168" applyFont="1" applyFill="1" applyBorder="1" applyAlignment="1">
      <alignment vertical="center"/>
    </xf>
    <xf numFmtId="0" fontId="88" fillId="33" borderId="97" xfId="168" applyFont="1" applyFill="1" applyBorder="1" applyAlignment="1">
      <alignment vertical="center"/>
    </xf>
    <xf numFmtId="0" fontId="88" fillId="33" borderId="101" xfId="168" applyFont="1" applyFill="1" applyBorder="1" applyAlignment="1">
      <alignment vertical="center"/>
    </xf>
    <xf numFmtId="0" fontId="88" fillId="33" borderId="93" xfId="168" applyFont="1" applyFill="1" applyBorder="1" applyAlignment="1">
      <alignment vertical="center"/>
    </xf>
    <xf numFmtId="181" fontId="88" fillId="0" borderId="57" xfId="168" applyNumberFormat="1" applyFont="1" applyBorder="1" applyAlignment="1">
      <alignment vertical="center"/>
    </xf>
    <xf numFmtId="188" fontId="88" fillId="0" borderId="57" xfId="168" applyNumberFormat="1" applyFont="1" applyBorder="1" applyAlignment="1">
      <alignment vertical="center"/>
    </xf>
    <xf numFmtId="0" fontId="69" fillId="0" borderId="0" xfId="0" applyFont="1" applyBorder="1" applyAlignment="1">
      <alignment horizontal="right" vertical="center"/>
    </xf>
    <xf numFmtId="0" fontId="69" fillId="0" borderId="0" xfId="0" applyFont="1" applyAlignment="1">
      <alignment horizontal="right" vertical="center"/>
    </xf>
    <xf numFmtId="0" fontId="69" fillId="33" borderId="57" xfId="0" applyFont="1" applyFill="1" applyBorder="1" applyAlignment="1">
      <alignment horizontal="center" vertical="center"/>
    </xf>
    <xf numFmtId="38" fontId="69" fillId="0" borderId="57" xfId="1" applyFont="1" applyFill="1" applyBorder="1" applyAlignment="1">
      <alignment horizontal="center" vertical="center" wrapText="1"/>
    </xf>
    <xf numFmtId="38" fontId="69" fillId="33" borderId="3" xfId="1" applyFont="1" applyFill="1" applyBorder="1" applyAlignment="1">
      <alignment vertical="center"/>
    </xf>
    <xf numFmtId="38" fontId="69" fillId="0" borderId="57" xfId="1" applyFont="1" applyFill="1" applyBorder="1" applyAlignment="1">
      <alignment horizontal="distributed" vertical="center" wrapText="1" justifyLastLine="1"/>
    </xf>
    <xf numFmtId="38" fontId="69" fillId="0" borderId="57" xfId="1" applyFont="1" applyFill="1" applyBorder="1" applyAlignment="1">
      <alignment horizontal="distributed" vertical="center" justifyLastLine="1"/>
    </xf>
    <xf numFmtId="0" fontId="69" fillId="33" borderId="2" xfId="0" applyFont="1" applyFill="1" applyBorder="1" applyAlignment="1">
      <alignment vertical="center"/>
    </xf>
    <xf numFmtId="38" fontId="69" fillId="0" borderId="99" xfId="1" applyFont="1" applyFill="1" applyBorder="1" applyAlignment="1">
      <alignment horizontal="center" vertical="center"/>
    </xf>
    <xf numFmtId="0" fontId="69" fillId="33" borderId="3" xfId="0" applyFont="1" applyFill="1" applyBorder="1" applyAlignment="1">
      <alignment vertical="center"/>
    </xf>
    <xf numFmtId="0" fontId="69" fillId="0" borderId="88" xfId="0" applyFont="1" applyBorder="1" applyAlignment="1">
      <alignment vertical="center"/>
    </xf>
    <xf numFmtId="0" fontId="69" fillId="0" borderId="88" xfId="0" applyFont="1" applyBorder="1" applyAlignment="1">
      <alignment vertical="center" wrapText="1"/>
    </xf>
    <xf numFmtId="0" fontId="69" fillId="0" borderId="0" xfId="0" applyFont="1" applyBorder="1" applyAlignment="1">
      <alignment vertical="center" wrapText="1"/>
    </xf>
    <xf numFmtId="38" fontId="69" fillId="0" borderId="0" xfId="1" applyFont="1" applyAlignment="1">
      <alignment vertical="center"/>
    </xf>
    <xf numFmtId="176" fontId="69" fillId="0" borderId="0" xfId="152" applyNumberFormat="1" applyFont="1" applyBorder="1" applyAlignment="1">
      <alignment vertical="center"/>
    </xf>
    <xf numFmtId="176" fontId="69" fillId="0" borderId="95" xfId="152" applyNumberFormat="1" applyFont="1" applyBorder="1" applyAlignment="1">
      <alignment vertical="center"/>
    </xf>
    <xf numFmtId="176" fontId="69" fillId="0" borderId="95" xfId="152" applyNumberFormat="1" applyFont="1" applyBorder="1" applyAlignment="1">
      <alignment horizontal="right" vertical="center"/>
    </xf>
    <xf numFmtId="176" fontId="69" fillId="33" borderId="59" xfId="152" applyNumberFormat="1" applyFont="1" applyFill="1" applyBorder="1" applyAlignment="1">
      <alignment vertical="center"/>
    </xf>
    <xf numFmtId="176" fontId="69" fillId="33" borderId="59" xfId="152" applyNumberFormat="1" applyFont="1" applyFill="1" applyBorder="1" applyAlignment="1" applyProtection="1">
      <alignment horizontal="center" vertical="center"/>
    </xf>
    <xf numFmtId="0" fontId="69" fillId="33" borderId="60" xfId="152" applyFont="1" applyFill="1" applyBorder="1">
      <alignment vertical="center"/>
    </xf>
    <xf numFmtId="176" fontId="69" fillId="33" borderId="37" xfId="152" applyNumberFormat="1" applyFont="1" applyFill="1" applyBorder="1" applyAlignment="1">
      <alignment vertical="center"/>
    </xf>
    <xf numFmtId="176" fontId="69" fillId="33" borderId="37" xfId="152" applyNumberFormat="1" applyFont="1" applyFill="1" applyBorder="1" applyAlignment="1" applyProtection="1">
      <alignment horizontal="center" vertical="center"/>
    </xf>
    <xf numFmtId="176" fontId="69" fillId="33" borderId="37" xfId="152" applyNumberFormat="1" applyFont="1" applyFill="1" applyBorder="1" applyAlignment="1" applyProtection="1">
      <alignment horizontal="distributed" vertical="center" justifyLastLine="1"/>
    </xf>
    <xf numFmtId="177" fontId="69" fillId="0" borderId="37" xfId="158" applyNumberFormat="1" applyFont="1" applyBorder="1" applyAlignment="1" applyProtection="1">
      <alignment vertical="center"/>
    </xf>
    <xf numFmtId="179" fontId="69" fillId="0" borderId="63" xfId="152" applyNumberFormat="1" applyFont="1" applyBorder="1" applyAlignment="1" applyProtection="1">
      <alignment horizontal="right" vertical="center"/>
    </xf>
    <xf numFmtId="179" fontId="69" fillId="0" borderId="57" xfId="152" applyNumberFormat="1" applyFont="1" applyBorder="1" applyAlignment="1" applyProtection="1">
      <alignment horizontal="right" vertical="center"/>
    </xf>
    <xf numFmtId="179" fontId="69" fillId="0" borderId="37" xfId="152" applyNumberFormat="1" applyFont="1" applyBorder="1" applyAlignment="1" applyProtection="1">
      <alignment horizontal="right" vertical="center"/>
    </xf>
    <xf numFmtId="179" fontId="69" fillId="0" borderId="2" xfId="152" applyNumberFormat="1" applyFont="1" applyBorder="1" applyAlignment="1" applyProtection="1">
      <alignment horizontal="right" vertical="center"/>
    </xf>
    <xf numFmtId="176" fontId="69" fillId="33" borderId="86" xfId="152" applyNumberFormat="1" applyFont="1" applyFill="1" applyBorder="1" applyAlignment="1" applyProtection="1">
      <alignment horizontal="distributed" vertical="center" justifyLastLine="1"/>
    </xf>
    <xf numFmtId="177" fontId="69" fillId="0" borderId="63" xfId="158" applyNumberFormat="1" applyFont="1" applyBorder="1" applyAlignment="1" applyProtection="1">
      <alignment vertical="center"/>
    </xf>
    <xf numFmtId="176" fontId="69" fillId="33" borderId="57" xfId="152" applyNumberFormat="1" applyFont="1" applyFill="1" applyBorder="1" applyAlignment="1" applyProtection="1">
      <alignment horizontal="distributed" vertical="center" justifyLastLine="1"/>
    </xf>
    <xf numFmtId="177" fontId="69" fillId="0" borderId="38" xfId="158" applyNumberFormat="1" applyFont="1" applyBorder="1" applyAlignment="1" applyProtection="1">
      <alignment vertical="center"/>
    </xf>
    <xf numFmtId="176" fontId="69" fillId="33" borderId="93" xfId="152" applyNumberFormat="1" applyFont="1" applyFill="1" applyBorder="1" applyAlignment="1" applyProtection="1">
      <alignment horizontal="distributed" vertical="center" justifyLastLine="1"/>
    </xf>
    <xf numFmtId="177" fontId="69" fillId="0" borderId="57" xfId="158" applyNumberFormat="1" applyFont="1" applyBorder="1" applyAlignment="1" applyProtection="1">
      <alignment vertical="center"/>
    </xf>
    <xf numFmtId="176" fontId="69" fillId="0" borderId="0" xfId="0" applyNumberFormat="1" applyFont="1" applyFill="1" applyBorder="1" applyAlignment="1" applyProtection="1">
      <alignment horizontal="left" vertical="center"/>
    </xf>
    <xf numFmtId="0" fontId="69" fillId="0" borderId="0" xfId="0" applyFont="1" applyBorder="1">
      <alignment vertical="center"/>
    </xf>
    <xf numFmtId="176" fontId="69" fillId="0" borderId="0" xfId="152" applyNumberFormat="1" applyFont="1" applyAlignment="1">
      <alignment vertical="center"/>
    </xf>
    <xf numFmtId="0" fontId="69" fillId="0" borderId="0" xfId="152" applyFont="1">
      <alignment vertical="center"/>
    </xf>
    <xf numFmtId="176" fontId="69" fillId="0" borderId="0" xfId="0" applyNumberFormat="1" applyFont="1" applyAlignment="1">
      <alignment vertical="center"/>
    </xf>
    <xf numFmtId="0" fontId="69" fillId="0" borderId="0" xfId="153" applyFont="1">
      <alignment vertical="center"/>
    </xf>
    <xf numFmtId="0" fontId="69" fillId="0" borderId="0" xfId="153" applyFont="1" applyAlignment="1">
      <alignment horizontal="right" vertical="center"/>
    </xf>
    <xf numFmtId="0" fontId="69" fillId="0" borderId="0" xfId="153" applyFont="1" applyBorder="1">
      <alignment vertical="center"/>
    </xf>
    <xf numFmtId="0" fontId="69" fillId="33" borderId="89" xfId="153" applyFont="1" applyFill="1" applyBorder="1" applyAlignment="1">
      <alignment horizontal="center" vertical="center"/>
    </xf>
    <xf numFmtId="0" fontId="69" fillId="33" borderId="87" xfId="153" applyFont="1" applyFill="1" applyBorder="1" applyAlignment="1">
      <alignment horizontal="center" vertical="center"/>
    </xf>
    <xf numFmtId="0" fontId="69" fillId="33" borderId="86" xfId="153" applyFont="1" applyFill="1" applyBorder="1" applyAlignment="1">
      <alignment horizontal="center" vertical="center" wrapText="1"/>
    </xf>
    <xf numFmtId="0" fontId="69" fillId="33" borderId="87" xfId="153" applyFont="1" applyFill="1" applyBorder="1" applyAlignment="1">
      <alignment vertical="center" wrapText="1"/>
    </xf>
    <xf numFmtId="0" fontId="69" fillId="0" borderId="6" xfId="153" applyFont="1" applyFill="1" applyBorder="1" applyAlignment="1">
      <alignment horizontal="centerContinuous" vertical="center"/>
    </xf>
    <xf numFmtId="0" fontId="69" fillId="33" borderId="61" xfId="153" applyFont="1" applyFill="1" applyBorder="1" applyAlignment="1">
      <alignment horizontal="distributed" vertical="center" justifyLastLine="1"/>
    </xf>
    <xf numFmtId="0" fontId="69" fillId="33" borderId="61" xfId="153" applyFont="1" applyFill="1" applyBorder="1" applyAlignment="1">
      <alignment horizontal="center" vertical="center"/>
    </xf>
    <xf numFmtId="0" fontId="69" fillId="33" borderId="2" xfId="153" applyFont="1" applyFill="1" applyBorder="1" applyAlignment="1">
      <alignment horizontal="center" vertical="center"/>
    </xf>
    <xf numFmtId="0" fontId="69" fillId="33" borderId="101" xfId="153" applyFont="1" applyFill="1" applyBorder="1" applyAlignment="1">
      <alignment horizontal="center" vertical="center"/>
    </xf>
    <xf numFmtId="0" fontId="69" fillId="33" borderId="2" xfId="153" applyFont="1" applyFill="1" applyBorder="1" applyAlignment="1">
      <alignment horizontal="center" vertical="center" wrapText="1"/>
    </xf>
    <xf numFmtId="0" fontId="69" fillId="33" borderId="57" xfId="153" applyFont="1" applyFill="1" applyBorder="1" applyAlignment="1">
      <alignment horizontal="center" vertical="center"/>
    </xf>
    <xf numFmtId="0" fontId="69" fillId="0" borderId="6" xfId="153" applyFont="1" applyFill="1" applyBorder="1" applyAlignment="1">
      <alignment horizontal="center" vertical="center"/>
    </xf>
    <xf numFmtId="0" fontId="69" fillId="33" borderId="2" xfId="153" applyFont="1" applyFill="1" applyBorder="1" applyAlignment="1">
      <alignment horizontal="distributed" vertical="center" justifyLastLine="1"/>
    </xf>
    <xf numFmtId="0" fontId="69" fillId="33" borderId="57" xfId="153" applyFont="1" applyFill="1" applyBorder="1" applyAlignment="1">
      <alignment horizontal="distributed" vertical="center" justifyLastLine="1"/>
    </xf>
    <xf numFmtId="38" fontId="69" fillId="0" borderId="99" xfId="1" applyFont="1" applyBorder="1">
      <alignment vertical="center"/>
    </xf>
    <xf numFmtId="181" fontId="69" fillId="0" borderId="57" xfId="1" applyNumberFormat="1" applyFont="1" applyBorder="1">
      <alignment vertical="center"/>
    </xf>
    <xf numFmtId="179" fontId="69" fillId="0" borderId="57" xfId="45" applyNumberFormat="1" applyFont="1" applyBorder="1">
      <alignment vertical="center"/>
    </xf>
    <xf numFmtId="179" fontId="69" fillId="0" borderId="6" xfId="45" applyNumberFormat="1" applyFont="1" applyBorder="1">
      <alignment vertical="center"/>
    </xf>
    <xf numFmtId="183" fontId="69" fillId="0" borderId="0" xfId="45" applyNumberFormat="1" applyFont="1" applyBorder="1">
      <alignment vertical="center"/>
    </xf>
    <xf numFmtId="38" fontId="69" fillId="0" borderId="57" xfId="1" applyFont="1" applyBorder="1">
      <alignment vertical="center"/>
    </xf>
    <xf numFmtId="177" fontId="69" fillId="0" borderId="57" xfId="1" applyNumberFormat="1" applyFont="1" applyBorder="1">
      <alignment vertical="center"/>
    </xf>
    <xf numFmtId="38" fontId="69" fillId="0" borderId="99" xfId="1" applyFont="1" applyFill="1" applyBorder="1">
      <alignment vertical="center"/>
    </xf>
    <xf numFmtId="181" fontId="69" fillId="0" borderId="57" xfId="1" applyNumberFormat="1" applyFont="1" applyFill="1" applyBorder="1">
      <alignment vertical="center"/>
    </xf>
    <xf numFmtId="179" fontId="69" fillId="0" borderId="57" xfId="45" applyNumberFormat="1" applyFont="1" applyFill="1" applyBorder="1">
      <alignment vertical="center"/>
    </xf>
    <xf numFmtId="179" fontId="69" fillId="0" borderId="6" xfId="45" applyNumberFormat="1" applyFont="1" applyFill="1" applyBorder="1">
      <alignment vertical="center"/>
    </xf>
    <xf numFmtId="38" fontId="69" fillId="35" borderId="57" xfId="1" applyFont="1" applyFill="1" applyBorder="1">
      <alignment vertical="center"/>
    </xf>
    <xf numFmtId="177" fontId="69" fillId="35" borderId="57" xfId="1" applyNumberFormat="1" applyFont="1" applyFill="1" applyBorder="1">
      <alignment vertical="center"/>
    </xf>
    <xf numFmtId="38" fontId="69" fillId="0" borderId="57" xfId="1" applyFont="1" applyFill="1" applyBorder="1">
      <alignment vertical="center"/>
    </xf>
    <xf numFmtId="177" fontId="69" fillId="0" borderId="57" xfId="1" applyNumberFormat="1" applyFont="1" applyFill="1" applyBorder="1">
      <alignment vertical="center"/>
    </xf>
    <xf numFmtId="183" fontId="69" fillId="0" borderId="0" xfId="45" applyNumberFormat="1" applyFont="1" applyFill="1" applyBorder="1">
      <alignment vertical="center"/>
    </xf>
    <xf numFmtId="0" fontId="69" fillId="52" borderId="57" xfId="153" applyFont="1" applyFill="1" applyBorder="1" applyAlignment="1">
      <alignment horizontal="distributed" vertical="center" justifyLastLine="1"/>
    </xf>
    <xf numFmtId="38" fontId="69" fillId="52" borderId="57" xfId="1" applyFont="1" applyFill="1" applyBorder="1">
      <alignment vertical="center"/>
    </xf>
    <xf numFmtId="177" fontId="69" fillId="52" borderId="57" xfId="1" applyNumberFormat="1" applyFont="1" applyFill="1" applyBorder="1">
      <alignment vertical="center"/>
    </xf>
    <xf numFmtId="179" fontId="69" fillId="52" borderId="57" xfId="45" applyNumberFormat="1" applyFont="1" applyFill="1" applyBorder="1">
      <alignment vertical="center"/>
    </xf>
    <xf numFmtId="38" fontId="69" fillId="52" borderId="99" xfId="1" applyFont="1" applyFill="1" applyBorder="1">
      <alignment vertical="center"/>
    </xf>
    <xf numFmtId="181" fontId="69" fillId="52" borderId="57" xfId="1" applyNumberFormat="1" applyFont="1" applyFill="1" applyBorder="1">
      <alignment vertical="center"/>
    </xf>
    <xf numFmtId="0" fontId="69" fillId="33" borderId="69" xfId="153" applyFont="1" applyFill="1" applyBorder="1" applyAlignment="1">
      <alignment horizontal="distributed" vertical="center" justifyLastLine="1"/>
    </xf>
    <xf numFmtId="38" fontId="69" fillId="0" borderId="126" xfId="1" applyFont="1" applyBorder="1">
      <alignment vertical="center"/>
    </xf>
    <xf numFmtId="181" fontId="69" fillId="0" borderId="69" xfId="1" applyNumberFormat="1" applyFont="1" applyBorder="1">
      <alignment vertical="center"/>
    </xf>
    <xf numFmtId="179" fontId="69" fillId="0" borderId="69" xfId="45" applyNumberFormat="1" applyFont="1" applyBorder="1">
      <alignment vertical="center"/>
    </xf>
    <xf numFmtId="38" fontId="69" fillId="0" borderId="69" xfId="1" applyFont="1" applyBorder="1">
      <alignment vertical="center"/>
    </xf>
    <xf numFmtId="177" fontId="69" fillId="0" borderId="69" xfId="1" applyNumberFormat="1" applyFont="1" applyBorder="1">
      <alignment vertical="center"/>
    </xf>
    <xf numFmtId="38" fontId="69" fillId="0" borderId="101" xfId="1" applyFont="1" applyBorder="1">
      <alignment vertical="center"/>
    </xf>
    <xf numFmtId="181" fontId="69" fillId="0" borderId="2" xfId="1" applyNumberFormat="1" applyFont="1" applyBorder="1">
      <alignment vertical="center"/>
    </xf>
    <xf numFmtId="179" fontId="69" fillId="0" borderId="2" xfId="45" applyNumberFormat="1" applyFont="1" applyBorder="1">
      <alignment vertical="center"/>
    </xf>
    <xf numFmtId="179" fontId="69" fillId="0" borderId="0" xfId="45" applyNumberFormat="1" applyFont="1" applyBorder="1">
      <alignment vertical="center"/>
    </xf>
    <xf numFmtId="38" fontId="69" fillId="0" borderId="2" xfId="1" applyFont="1" applyBorder="1">
      <alignment vertical="center"/>
    </xf>
    <xf numFmtId="177" fontId="69" fillId="0" borderId="2" xfId="1" applyNumberFormat="1" applyFont="1" applyBorder="1">
      <alignment vertical="center"/>
    </xf>
    <xf numFmtId="0" fontId="69" fillId="0" borderId="0" xfId="153" applyFont="1" applyFill="1" applyBorder="1">
      <alignment vertical="center"/>
    </xf>
    <xf numFmtId="0" fontId="69" fillId="33" borderId="108" xfId="153" applyFont="1" applyFill="1" applyBorder="1" applyAlignment="1">
      <alignment horizontal="center" vertical="center" wrapText="1"/>
    </xf>
    <xf numFmtId="0" fontId="69" fillId="33" borderId="122" xfId="153" applyFont="1" applyFill="1" applyBorder="1" applyAlignment="1">
      <alignment horizontal="center" vertical="center"/>
    </xf>
    <xf numFmtId="0" fontId="108" fillId="0" borderId="0" xfId="174" applyFont="1" applyAlignment="1">
      <alignment horizontal="right" vertical="center"/>
    </xf>
    <xf numFmtId="0" fontId="82" fillId="0" borderId="0" xfId="152" applyFont="1" applyAlignment="1">
      <alignment vertical="center"/>
    </xf>
    <xf numFmtId="0" fontId="106" fillId="0" borderId="0" xfId="174" applyFont="1">
      <alignment vertical="center"/>
    </xf>
    <xf numFmtId="0" fontId="11" fillId="0" borderId="0" xfId="174" applyFont="1" applyAlignment="1">
      <alignment horizontal="right" vertical="center"/>
    </xf>
    <xf numFmtId="0" fontId="11" fillId="33" borderId="61" xfId="174" applyFont="1" applyFill="1" applyBorder="1">
      <alignment vertical="center"/>
    </xf>
    <xf numFmtId="38" fontId="11" fillId="33" borderId="59" xfId="83" applyFont="1" applyFill="1" applyBorder="1">
      <alignment vertical="center"/>
    </xf>
    <xf numFmtId="38" fontId="11" fillId="33" borderId="59" xfId="83" applyFont="1" applyFill="1" applyBorder="1" applyAlignment="1">
      <alignment horizontal="center" vertical="center" wrapText="1"/>
    </xf>
    <xf numFmtId="0" fontId="11" fillId="33" borderId="60" xfId="174" applyFont="1" applyFill="1" applyBorder="1">
      <alignment vertical="center"/>
    </xf>
    <xf numFmtId="0" fontId="11" fillId="0" borderId="0" xfId="174" applyFont="1" applyFill="1" applyBorder="1">
      <alignment vertical="center"/>
    </xf>
    <xf numFmtId="0" fontId="11" fillId="33" borderId="2" xfId="174" applyFont="1" applyFill="1" applyBorder="1">
      <alignment vertical="center"/>
    </xf>
    <xf numFmtId="38" fontId="11" fillId="33" borderId="37" xfId="83" applyFont="1" applyFill="1" applyBorder="1" applyAlignment="1">
      <alignment horizontal="center" vertical="center"/>
    </xf>
    <xf numFmtId="38" fontId="11" fillId="33" borderId="37" xfId="83" applyFont="1" applyFill="1" applyBorder="1">
      <alignment vertical="center"/>
    </xf>
    <xf numFmtId="0" fontId="11" fillId="33" borderId="57" xfId="174" applyFont="1" applyFill="1" applyBorder="1" applyAlignment="1">
      <alignment horizontal="center" vertical="center"/>
    </xf>
    <xf numFmtId="0" fontId="11" fillId="0" borderId="0" xfId="174" applyFont="1" applyFill="1" applyBorder="1" applyAlignment="1">
      <alignment horizontal="center" vertical="center"/>
    </xf>
    <xf numFmtId="0" fontId="11" fillId="33" borderId="57" xfId="174" applyFont="1" applyFill="1" applyBorder="1" applyAlignment="1">
      <alignment horizontal="distributed" vertical="center" justifyLastLine="1"/>
    </xf>
    <xf numFmtId="38" fontId="11" fillId="0" borderId="57" xfId="83" applyFont="1" applyFill="1" applyBorder="1">
      <alignment vertical="center"/>
    </xf>
    <xf numFmtId="191" fontId="11" fillId="0" borderId="57" xfId="83" applyNumberFormat="1" applyFont="1" applyBorder="1">
      <alignment vertical="center"/>
    </xf>
    <xf numFmtId="192" fontId="11" fillId="0" borderId="0" xfId="83" applyNumberFormat="1" applyFont="1" applyBorder="1">
      <alignment vertical="center"/>
    </xf>
    <xf numFmtId="177" fontId="11" fillId="0" borderId="57" xfId="83" applyNumberFormat="1" applyFont="1" applyBorder="1">
      <alignment vertical="center"/>
    </xf>
    <xf numFmtId="0" fontId="11" fillId="52" borderId="57" xfId="174" applyFont="1" applyFill="1" applyBorder="1" applyAlignment="1">
      <alignment horizontal="distributed" vertical="center" justifyLastLine="1"/>
    </xf>
    <xf numFmtId="38" fontId="11" fillId="52" borderId="57" xfId="83" applyFont="1" applyFill="1" applyBorder="1">
      <alignment vertical="center"/>
    </xf>
    <xf numFmtId="177" fontId="11" fillId="52" borderId="57" xfId="83" applyNumberFormat="1" applyFont="1" applyFill="1" applyBorder="1">
      <alignment vertical="center"/>
    </xf>
    <xf numFmtId="191" fontId="11" fillId="52" borderId="57" xfId="83" applyNumberFormat="1" applyFont="1" applyFill="1" applyBorder="1">
      <alignment vertical="center"/>
    </xf>
    <xf numFmtId="192" fontId="11" fillId="0" borderId="0" xfId="83" applyNumberFormat="1" applyFont="1" applyFill="1" applyBorder="1">
      <alignment vertical="center"/>
    </xf>
    <xf numFmtId="191" fontId="11" fillId="0" borderId="57" xfId="83" applyNumberFormat="1" applyFont="1" applyFill="1" applyBorder="1">
      <alignment vertical="center"/>
    </xf>
    <xf numFmtId="177" fontId="11" fillId="0" borderId="57" xfId="83" applyNumberFormat="1" applyFont="1" applyFill="1" applyBorder="1">
      <alignment vertical="center"/>
    </xf>
    <xf numFmtId="0" fontId="11" fillId="33" borderId="61" xfId="174" applyFont="1" applyFill="1" applyBorder="1" applyAlignment="1">
      <alignment horizontal="distributed" vertical="center" justifyLastLine="1"/>
    </xf>
    <xf numFmtId="38" fontId="11" fillId="0" borderId="61" xfId="83" applyFont="1" applyFill="1" applyBorder="1">
      <alignment vertical="center"/>
    </xf>
    <xf numFmtId="181" fontId="11" fillId="0" borderId="61" xfId="1" applyNumberFormat="1" applyFont="1" applyBorder="1">
      <alignment vertical="center"/>
    </xf>
    <xf numFmtId="177" fontId="11" fillId="0" borderId="61" xfId="83" applyNumberFormat="1" applyFont="1" applyBorder="1">
      <alignment vertical="center"/>
    </xf>
    <xf numFmtId="0" fontId="11" fillId="33" borderId="69" xfId="174" applyFont="1" applyFill="1" applyBorder="1" applyAlignment="1">
      <alignment horizontal="distributed" vertical="center" justifyLastLine="1"/>
    </xf>
    <xf numFmtId="38" fontId="11" fillId="0" borderId="69" xfId="83" applyFont="1" applyFill="1" applyBorder="1">
      <alignment vertical="center"/>
    </xf>
    <xf numFmtId="191" fontId="11" fillId="0" borderId="69" xfId="83" applyNumberFormat="1" applyFont="1" applyBorder="1">
      <alignment vertical="center"/>
    </xf>
    <xf numFmtId="177" fontId="11" fillId="0" borderId="69" xfId="83" applyNumberFormat="1" applyFont="1" applyBorder="1">
      <alignment vertical="center"/>
    </xf>
    <xf numFmtId="0" fontId="11" fillId="33" borderId="54" xfId="174" applyFont="1" applyFill="1" applyBorder="1" applyAlignment="1">
      <alignment horizontal="distributed" vertical="center" justifyLastLine="1"/>
    </xf>
    <xf numFmtId="38" fontId="11" fillId="0" borderId="54" xfId="83" applyFont="1" applyFill="1" applyBorder="1">
      <alignment vertical="center"/>
    </xf>
    <xf numFmtId="181" fontId="11" fillId="0" borderId="54" xfId="1" applyNumberFormat="1" applyFont="1" applyBorder="1">
      <alignment vertical="center"/>
    </xf>
    <xf numFmtId="191" fontId="11" fillId="0" borderId="54" xfId="83" applyNumberFormat="1" applyFont="1" applyBorder="1">
      <alignment vertical="center"/>
    </xf>
    <xf numFmtId="177" fontId="11" fillId="0" borderId="54" xfId="83" applyNumberFormat="1" applyFont="1" applyBorder="1">
      <alignment vertical="center"/>
    </xf>
    <xf numFmtId="188" fontId="11" fillId="0" borderId="57" xfId="83" applyNumberFormat="1" applyFont="1" applyBorder="1">
      <alignment vertical="center"/>
    </xf>
    <xf numFmtId="188" fontId="11" fillId="52" borderId="57" xfId="83" applyNumberFormat="1" applyFont="1" applyFill="1" applyBorder="1">
      <alignment vertical="center"/>
    </xf>
    <xf numFmtId="177" fontId="11" fillId="0" borderId="61" xfId="83" applyNumberFormat="1" applyFont="1" applyFill="1" applyBorder="1">
      <alignment vertical="center"/>
    </xf>
    <xf numFmtId="188" fontId="11" fillId="0" borderId="57" xfId="83" applyNumberFormat="1" applyFont="1" applyFill="1" applyBorder="1">
      <alignment vertical="center"/>
    </xf>
    <xf numFmtId="188" fontId="11" fillId="0" borderId="69" xfId="83" applyNumberFormat="1" applyFont="1" applyBorder="1">
      <alignment vertical="center"/>
    </xf>
    <xf numFmtId="188" fontId="11" fillId="0" borderId="54" xfId="83" applyNumberFormat="1" applyFont="1" applyBorder="1">
      <alignment vertical="center"/>
    </xf>
    <xf numFmtId="0" fontId="106" fillId="0" borderId="0" xfId="0" applyFont="1">
      <alignment vertical="center"/>
    </xf>
    <xf numFmtId="0" fontId="69" fillId="0" borderId="0" xfId="174" applyFont="1" applyFill="1">
      <alignment vertical="center"/>
    </xf>
    <xf numFmtId="38" fontId="69" fillId="0" borderId="0" xfId="83" applyFont="1" applyFill="1">
      <alignment vertical="center"/>
    </xf>
    <xf numFmtId="38" fontId="69" fillId="0" borderId="0" xfId="83" applyFont="1">
      <alignment vertical="center"/>
    </xf>
    <xf numFmtId="0" fontId="97" fillId="0" borderId="0" xfId="0" applyFont="1">
      <alignment vertical="center"/>
    </xf>
    <xf numFmtId="38" fontId="82" fillId="0" borderId="0" xfId="83" applyFont="1">
      <alignment vertical="center"/>
    </xf>
    <xf numFmtId="0" fontId="11" fillId="0" borderId="0" xfId="174" applyFont="1" applyFill="1" applyAlignment="1">
      <alignment horizontal="right" vertical="center"/>
    </xf>
    <xf numFmtId="192" fontId="11" fillId="0" borderId="57" xfId="83" applyNumberFormat="1" applyFont="1" applyBorder="1">
      <alignment vertical="center"/>
    </xf>
    <xf numFmtId="192" fontId="11" fillId="52" borderId="57" xfId="83" applyNumberFormat="1" applyFont="1" applyFill="1" applyBorder="1">
      <alignment vertical="center"/>
    </xf>
    <xf numFmtId="192" fontId="11" fillId="0" borderId="57" xfId="83" applyNumberFormat="1" applyFont="1" applyFill="1" applyBorder="1">
      <alignment vertical="center"/>
    </xf>
    <xf numFmtId="192" fontId="11" fillId="0" borderId="69" xfId="83" applyNumberFormat="1" applyFont="1" applyBorder="1">
      <alignment vertical="center"/>
    </xf>
    <xf numFmtId="192" fontId="11" fillId="0" borderId="54" xfId="83" applyNumberFormat="1" applyFont="1" applyBorder="1">
      <alignment vertical="center"/>
    </xf>
    <xf numFmtId="38" fontId="99" fillId="0" borderId="0" xfId="83" applyFont="1" applyFill="1" applyAlignment="1">
      <alignment vertical="center"/>
    </xf>
    <xf numFmtId="0" fontId="11" fillId="52" borderId="61" xfId="174" applyFont="1" applyFill="1" applyBorder="1" applyAlignment="1">
      <alignment horizontal="distributed" vertical="center" justifyLastLine="1"/>
    </xf>
    <xf numFmtId="38" fontId="11" fillId="52" borderId="61" xfId="83" applyFont="1" applyFill="1" applyBorder="1">
      <alignment vertical="center"/>
    </xf>
    <xf numFmtId="177" fontId="11" fillId="52" borderId="61" xfId="83" applyNumberFormat="1" applyFont="1" applyFill="1" applyBorder="1">
      <alignment vertical="center"/>
    </xf>
    <xf numFmtId="181" fontId="11" fillId="0" borderId="57" xfId="83" applyNumberFormat="1" applyFont="1" applyBorder="1">
      <alignment vertical="center"/>
    </xf>
    <xf numFmtId="0" fontId="11" fillId="33" borderId="57" xfId="174" applyNumberFormat="1" applyFont="1" applyFill="1" applyBorder="1" applyAlignment="1">
      <alignment horizontal="distributed" vertical="center" justifyLastLine="1"/>
    </xf>
    <xf numFmtId="181" fontId="11" fillId="0" borderId="57" xfId="83" applyNumberFormat="1" applyFont="1" applyFill="1" applyBorder="1">
      <alignment vertical="center"/>
    </xf>
    <xf numFmtId="0" fontId="11" fillId="52" borderId="57" xfId="174" applyNumberFormat="1" applyFont="1" applyFill="1" applyBorder="1" applyAlignment="1">
      <alignment horizontal="distributed" vertical="center" justifyLastLine="1"/>
    </xf>
    <xf numFmtId="181" fontId="11" fillId="52" borderId="57" xfId="83" applyNumberFormat="1" applyFont="1" applyFill="1" applyBorder="1">
      <alignment vertical="center"/>
    </xf>
    <xf numFmtId="181" fontId="11" fillId="0" borderId="61" xfId="83" applyNumberFormat="1" applyFont="1" applyFill="1" applyBorder="1">
      <alignment vertical="center"/>
    </xf>
    <xf numFmtId="0" fontId="11" fillId="33" borderId="61" xfId="174" applyNumberFormat="1" applyFont="1" applyFill="1" applyBorder="1" applyAlignment="1">
      <alignment horizontal="distributed" vertical="center" justifyLastLine="1"/>
    </xf>
    <xf numFmtId="181" fontId="11" fillId="0" borderId="69" xfId="83" applyNumberFormat="1" applyFont="1" applyBorder="1">
      <alignment vertical="center"/>
    </xf>
    <xf numFmtId="0" fontId="11" fillId="33" borderId="69" xfId="174" applyNumberFormat="1" applyFont="1" applyFill="1" applyBorder="1" applyAlignment="1">
      <alignment horizontal="distributed" vertical="center" justifyLastLine="1"/>
    </xf>
    <xf numFmtId="181" fontId="11" fillId="0" borderId="54" xfId="83" applyNumberFormat="1" applyFont="1" applyBorder="1">
      <alignment vertical="center"/>
    </xf>
    <xf numFmtId="0" fontId="11" fillId="33" borderId="54" xfId="174" applyNumberFormat="1" applyFont="1" applyFill="1" applyBorder="1" applyAlignment="1">
      <alignment horizontal="distributed" vertical="center" justifyLastLine="1"/>
    </xf>
    <xf numFmtId="177" fontId="106" fillId="0" borderId="57" xfId="1" applyNumberFormat="1" applyFont="1" applyBorder="1" applyAlignment="1" applyProtection="1">
      <alignment vertical="center"/>
    </xf>
    <xf numFmtId="191" fontId="106" fillId="0" borderId="57" xfId="1" applyNumberFormat="1" applyFont="1" applyBorder="1" applyAlignment="1" applyProtection="1">
      <alignment vertical="center"/>
    </xf>
    <xf numFmtId="177" fontId="108" fillId="0" borderId="57" xfId="1" applyNumberFormat="1" applyFont="1" applyBorder="1" applyAlignment="1" applyProtection="1">
      <alignment vertical="center"/>
    </xf>
    <xf numFmtId="191" fontId="108" fillId="0" borderId="57" xfId="1" applyNumberFormat="1" applyFont="1" applyBorder="1" applyAlignment="1" applyProtection="1">
      <alignment vertical="center"/>
    </xf>
    <xf numFmtId="0" fontId="108" fillId="33" borderId="57" xfId="168" applyFont="1" applyFill="1" applyBorder="1" applyAlignment="1">
      <alignment horizontal="distributed" vertical="center" justifyLastLine="1"/>
    </xf>
    <xf numFmtId="177" fontId="108" fillId="0" borderId="57" xfId="1" applyNumberFormat="1" applyFont="1" applyBorder="1" applyAlignment="1">
      <alignment vertical="center"/>
    </xf>
    <xf numFmtId="191" fontId="108" fillId="0" borderId="57" xfId="169" applyNumberFormat="1" applyFont="1" applyBorder="1" applyAlignment="1">
      <alignment vertical="center"/>
    </xf>
    <xf numFmtId="177" fontId="108" fillId="0" borderId="57" xfId="169" applyNumberFormat="1" applyFont="1" applyBorder="1" applyAlignment="1">
      <alignment vertical="center"/>
    </xf>
    <xf numFmtId="0" fontId="108" fillId="33" borderId="57" xfId="168" applyFont="1" applyFill="1" applyBorder="1" applyAlignment="1">
      <alignment horizontal="center" vertical="center" shrinkToFit="1"/>
    </xf>
    <xf numFmtId="0" fontId="106" fillId="33" borderId="57" xfId="168" applyFont="1" applyFill="1" applyBorder="1" applyAlignment="1">
      <alignment horizontal="distributed" vertical="center" justifyLastLine="1"/>
    </xf>
    <xf numFmtId="177" fontId="106" fillId="0" borderId="57" xfId="1" applyNumberFormat="1" applyFont="1" applyBorder="1" applyAlignment="1">
      <alignment vertical="center"/>
    </xf>
    <xf numFmtId="191" fontId="106" fillId="0" borderId="57" xfId="169" applyNumberFormat="1" applyFont="1" applyBorder="1" applyAlignment="1">
      <alignment vertical="center"/>
    </xf>
    <xf numFmtId="177" fontId="106" fillId="0" borderId="57" xfId="169" applyNumberFormat="1" applyFont="1" applyBorder="1" applyAlignment="1">
      <alignment vertical="center"/>
    </xf>
    <xf numFmtId="0" fontId="108" fillId="33" borderId="57" xfId="168" applyFont="1" applyFill="1" applyBorder="1" applyAlignment="1">
      <alignment horizontal="center" vertical="center"/>
    </xf>
    <xf numFmtId="181" fontId="108" fillId="0" borderId="57" xfId="169" applyNumberFormat="1" applyFont="1" applyBorder="1" applyAlignment="1">
      <alignment vertical="center"/>
    </xf>
    <xf numFmtId="181" fontId="108" fillId="0" borderId="125" xfId="92" applyNumberFormat="1" applyFont="1" applyFill="1" applyBorder="1" applyAlignment="1">
      <alignment horizontal="right" vertical="center"/>
    </xf>
    <xf numFmtId="181" fontId="108" fillId="0" borderId="57" xfId="92" applyNumberFormat="1" applyFont="1" applyFill="1" applyBorder="1" applyAlignment="1">
      <alignment horizontal="right" vertical="center"/>
    </xf>
    <xf numFmtId="0" fontId="108" fillId="52" borderId="57" xfId="168" applyFont="1" applyFill="1" applyBorder="1" applyAlignment="1">
      <alignment horizontal="center" vertical="center"/>
    </xf>
    <xf numFmtId="181" fontId="108" fillId="52" borderId="57" xfId="92" applyNumberFormat="1" applyFont="1" applyFill="1" applyBorder="1" applyAlignment="1">
      <alignment horizontal="right" vertical="center"/>
    </xf>
    <xf numFmtId="181" fontId="108" fillId="52" borderId="57" xfId="169" applyNumberFormat="1" applyFont="1" applyFill="1" applyBorder="1" applyAlignment="1">
      <alignment vertical="center"/>
    </xf>
    <xf numFmtId="0" fontId="108" fillId="33" borderId="69" xfId="168" applyFont="1" applyFill="1" applyBorder="1" applyAlignment="1">
      <alignment horizontal="center" vertical="center"/>
    </xf>
    <xf numFmtId="181" fontId="108" fillId="0" borderId="69" xfId="92" applyNumberFormat="1" applyFont="1" applyFill="1" applyBorder="1" applyAlignment="1">
      <alignment horizontal="right" vertical="center"/>
    </xf>
    <xf numFmtId="181" fontId="108" fillId="0" borderId="69" xfId="169" applyNumberFormat="1" applyFont="1" applyBorder="1" applyAlignment="1">
      <alignment vertical="center"/>
    </xf>
    <xf numFmtId="181" fontId="108" fillId="0" borderId="2" xfId="169" applyNumberFormat="1" applyFont="1" applyBorder="1" applyAlignment="1">
      <alignment vertical="center"/>
    </xf>
    <xf numFmtId="0" fontId="108" fillId="33" borderId="2" xfId="168" applyFont="1" applyFill="1" applyBorder="1" applyAlignment="1">
      <alignment horizontal="center" vertical="center" shrinkToFit="1"/>
    </xf>
    <xf numFmtId="0" fontId="108" fillId="0" borderId="35" xfId="0" applyFont="1" applyBorder="1" applyAlignment="1" applyProtection="1">
      <alignment horizontal="right" vertical="center"/>
    </xf>
    <xf numFmtId="0" fontId="108" fillId="0" borderId="0" xfId="168" applyFont="1" applyBorder="1" applyAlignment="1">
      <alignment vertical="center"/>
    </xf>
    <xf numFmtId="0" fontId="108" fillId="0" borderId="0" xfId="168" applyFont="1" applyAlignment="1">
      <alignment horizontal="right" vertical="center"/>
    </xf>
    <xf numFmtId="0" fontId="7" fillId="0" borderId="117" xfId="0" applyFont="1" applyFill="1" applyBorder="1" applyAlignment="1">
      <alignment vertical="center"/>
    </xf>
    <xf numFmtId="0" fontId="7" fillId="33" borderId="108" xfId="0" applyFont="1" applyFill="1" applyBorder="1" applyAlignment="1" applyProtection="1">
      <alignment vertical="center"/>
    </xf>
    <xf numFmtId="0" fontId="7" fillId="33" borderId="125" xfId="0" applyFont="1" applyFill="1" applyBorder="1" applyAlignment="1" applyProtection="1">
      <alignment horizontal="center" vertical="center" wrapText="1"/>
    </xf>
    <xf numFmtId="0" fontId="7" fillId="33" borderId="125" xfId="0" applyFont="1" applyFill="1" applyBorder="1" applyAlignment="1" applyProtection="1">
      <alignment horizontal="distributed" vertical="center"/>
    </xf>
    <xf numFmtId="177" fontId="7" fillId="0" borderId="125" xfId="1" applyNumberFormat="1" applyFont="1" applyBorder="1" applyAlignment="1">
      <alignment vertical="center"/>
    </xf>
    <xf numFmtId="184" fontId="7" fillId="0" borderId="125" xfId="1" applyNumberFormat="1" applyFont="1" applyBorder="1" applyAlignment="1">
      <alignment horizontal="right" vertical="center" indent="1"/>
    </xf>
    <xf numFmtId="182" fontId="7" fillId="0" borderId="123" xfId="0" applyNumberFormat="1" applyFont="1" applyFill="1" applyBorder="1">
      <alignment vertical="center"/>
    </xf>
    <xf numFmtId="181" fontId="7" fillId="0" borderId="125" xfId="1" applyNumberFormat="1" applyFont="1" applyBorder="1">
      <alignment vertical="center"/>
    </xf>
    <xf numFmtId="176" fontId="7" fillId="33" borderId="125" xfId="0" applyNumberFormat="1" applyFont="1" applyFill="1" applyBorder="1" applyAlignment="1">
      <alignment horizontal="center" vertical="center"/>
    </xf>
    <xf numFmtId="176" fontId="12" fillId="33" borderId="123" xfId="0" applyNumberFormat="1" applyFont="1" applyFill="1" applyBorder="1" applyAlignment="1">
      <alignment vertical="center"/>
    </xf>
    <xf numFmtId="0" fontId="7" fillId="33" borderId="146" xfId="0" applyFont="1" applyFill="1" applyBorder="1">
      <alignment vertical="center"/>
    </xf>
    <xf numFmtId="0" fontId="7" fillId="33" borderId="123" xfId="0" applyFont="1" applyFill="1" applyBorder="1" applyAlignment="1">
      <alignment horizontal="center" vertical="center" wrapText="1" justifyLastLine="1"/>
    </xf>
    <xf numFmtId="176" fontId="7" fillId="33" borderId="110" xfId="0" applyNumberFormat="1" applyFont="1" applyFill="1" applyBorder="1" applyAlignment="1" applyProtection="1">
      <alignment horizontal="right" vertical="center"/>
    </xf>
    <xf numFmtId="178" fontId="7" fillId="33" borderId="125" xfId="0" applyNumberFormat="1" applyFont="1" applyFill="1" applyBorder="1" applyAlignment="1" applyProtection="1">
      <alignment horizontal="distributed" vertical="center" wrapText="1" justifyLastLine="1"/>
    </xf>
    <xf numFmtId="178" fontId="7" fillId="33" borderId="121" xfId="0" applyNumberFormat="1" applyFont="1" applyFill="1" applyBorder="1" applyAlignment="1" applyProtection="1">
      <alignment horizontal="distributed" vertical="center" wrapText="1" justifyLastLine="1"/>
    </xf>
    <xf numFmtId="176" fontId="7" fillId="33" borderId="125" xfId="0" applyNumberFormat="1" applyFont="1" applyFill="1" applyBorder="1" applyAlignment="1">
      <alignment vertical="center"/>
    </xf>
    <xf numFmtId="176" fontId="7" fillId="33" borderId="111" xfId="0" applyNumberFormat="1" applyFont="1" applyFill="1" applyBorder="1" applyAlignment="1">
      <alignment horizontal="center" vertical="center"/>
    </xf>
    <xf numFmtId="176" fontId="7" fillId="33" borderId="125" xfId="0" applyNumberFormat="1" applyFont="1" applyFill="1" applyBorder="1" applyAlignment="1" applyProtection="1">
      <alignment horizontal="distributed" vertical="center" justifyLastLine="1"/>
    </xf>
    <xf numFmtId="176" fontId="7" fillId="33" borderId="148" xfId="0" applyNumberFormat="1" applyFont="1" applyFill="1" applyBorder="1" applyAlignment="1">
      <alignment vertical="center"/>
    </xf>
    <xf numFmtId="176" fontId="7" fillId="33" borderId="149" xfId="0" applyNumberFormat="1" applyFont="1" applyFill="1" applyBorder="1" applyAlignment="1" applyProtection="1">
      <alignment horizontal="distributed" vertical="center" justifyLastLine="1"/>
    </xf>
    <xf numFmtId="176" fontId="7" fillId="33" borderId="108" xfId="0" applyNumberFormat="1" applyFont="1" applyFill="1" applyBorder="1" applyAlignment="1">
      <alignment horizontal="center" vertical="center"/>
    </xf>
    <xf numFmtId="176" fontId="7" fillId="33" borderId="9" xfId="0" applyNumberFormat="1" applyFont="1" applyFill="1" applyBorder="1" applyAlignment="1">
      <alignment horizontal="left" vertical="center"/>
    </xf>
    <xf numFmtId="176" fontId="7" fillId="33" borderId="6" xfId="0" applyNumberFormat="1" applyFont="1" applyFill="1" applyBorder="1" applyAlignment="1">
      <alignment horizontal="center" vertical="center"/>
    </xf>
    <xf numFmtId="176" fontId="7" fillId="33" borderId="11" xfId="0" applyNumberFormat="1" applyFont="1" applyFill="1" applyBorder="1" applyAlignment="1">
      <alignment horizontal="left" vertical="center"/>
    </xf>
    <xf numFmtId="176" fontId="7" fillId="33" borderId="11" xfId="0" applyNumberFormat="1" applyFont="1" applyFill="1" applyBorder="1" applyAlignment="1">
      <alignment horizontal="left" vertical="center" shrinkToFit="1"/>
    </xf>
    <xf numFmtId="176" fontId="7" fillId="33" borderId="37" xfId="0" applyNumberFormat="1" applyFont="1" applyFill="1" applyBorder="1" applyAlignment="1">
      <alignment horizontal="center" vertical="center"/>
    </xf>
    <xf numFmtId="176" fontId="7" fillId="33" borderId="13" xfId="0" applyNumberFormat="1" applyFont="1" applyFill="1" applyBorder="1" applyAlignment="1">
      <alignment horizontal="left" vertical="center"/>
    </xf>
    <xf numFmtId="0" fontId="0" fillId="33" borderId="37" xfId="0" applyFont="1" applyFill="1" applyBorder="1" applyAlignment="1">
      <alignment vertical="center"/>
    </xf>
    <xf numFmtId="38" fontId="7" fillId="0" borderId="57" xfId="75" applyFont="1" applyBorder="1">
      <alignment vertical="center"/>
    </xf>
    <xf numFmtId="183" fontId="7" fillId="0" borderId="57" xfId="76" applyNumberFormat="1" applyFont="1" applyBorder="1">
      <alignment vertical="center"/>
    </xf>
    <xf numFmtId="38" fontId="7" fillId="0" borderId="57" xfId="75" applyFont="1" applyBorder="1" applyAlignment="1">
      <alignment horizontal="right" vertical="center"/>
    </xf>
    <xf numFmtId="0" fontId="7" fillId="0" borderId="0" xfId="0" applyFont="1" applyAlignment="1">
      <alignment vertical="center" wrapText="1"/>
    </xf>
    <xf numFmtId="0" fontId="7" fillId="0" borderId="0" xfId="0" applyFont="1" applyBorder="1">
      <alignment vertical="center"/>
    </xf>
    <xf numFmtId="177" fontId="7" fillId="0" borderId="134" xfId="1" applyNumberFormat="1" applyFont="1" applyFill="1" applyBorder="1" applyAlignment="1" applyProtection="1">
      <alignment vertical="center"/>
    </xf>
    <xf numFmtId="195" fontId="7" fillId="0" borderId="134" xfId="0" applyNumberFormat="1" applyFont="1" applyFill="1" applyBorder="1" applyAlignment="1" applyProtection="1">
      <alignment vertical="center"/>
    </xf>
    <xf numFmtId="0" fontId="7" fillId="33" borderId="133" xfId="165" applyNumberFormat="1" applyFont="1" applyFill="1" applyBorder="1" applyAlignment="1" applyProtection="1">
      <alignment horizontal="distributed" vertical="center" justifyLastLine="1"/>
    </xf>
    <xf numFmtId="177" fontId="7" fillId="0" borderId="133" xfId="158" applyNumberFormat="1" applyFont="1" applyBorder="1" applyAlignment="1" applyProtection="1">
      <alignment vertical="center"/>
    </xf>
    <xf numFmtId="179" fontId="7" fillId="0" borderId="133" xfId="165" applyNumberFormat="1" applyFont="1" applyBorder="1" applyAlignment="1" applyProtection="1">
      <alignment horizontal="right" vertical="center"/>
    </xf>
    <xf numFmtId="181" fontId="7" fillId="35" borderId="57" xfId="1" applyNumberFormat="1" applyFont="1" applyFill="1" applyBorder="1">
      <alignment vertical="center"/>
    </xf>
    <xf numFmtId="179" fontId="7" fillId="35" borderId="57" xfId="45" applyNumberFormat="1" applyFont="1" applyFill="1" applyBorder="1">
      <alignment vertical="center"/>
    </xf>
    <xf numFmtId="181" fontId="108" fillId="35" borderId="57" xfId="92" applyNumberFormat="1" applyFont="1" applyFill="1" applyBorder="1" applyAlignment="1">
      <alignment horizontal="right" vertical="center"/>
    </xf>
    <xf numFmtId="181" fontId="108" fillId="35" borderId="57" xfId="169" applyNumberFormat="1" applyFont="1" applyFill="1" applyBorder="1" applyAlignment="1">
      <alignment vertical="center"/>
    </xf>
    <xf numFmtId="0" fontId="35" fillId="0" borderId="0" xfId="153" applyFont="1" applyFill="1" applyBorder="1">
      <alignment vertical="center"/>
    </xf>
    <xf numFmtId="0" fontId="69" fillId="33" borderId="60" xfId="174" applyFont="1" applyFill="1" applyBorder="1" applyAlignment="1">
      <alignment vertical="center" shrinkToFit="1"/>
    </xf>
    <xf numFmtId="0" fontId="112" fillId="0" borderId="0" xfId="0" applyFont="1" applyBorder="1" applyAlignment="1">
      <alignment vertical="center"/>
    </xf>
    <xf numFmtId="0" fontId="112" fillId="0" borderId="0" xfId="0" applyFont="1">
      <alignment vertical="center"/>
    </xf>
    <xf numFmtId="181" fontId="7" fillId="35" borderId="57" xfId="169" applyNumberFormat="1" applyFont="1" applyFill="1" applyBorder="1" applyAlignment="1">
      <alignment vertical="center"/>
    </xf>
    <xf numFmtId="0" fontId="7" fillId="55" borderId="57" xfId="168" applyFont="1" applyFill="1" applyBorder="1" applyAlignment="1">
      <alignment horizontal="distributed" vertical="center" justifyLastLine="1"/>
    </xf>
    <xf numFmtId="181" fontId="7" fillId="55" borderId="57" xfId="169" applyNumberFormat="1" applyFont="1" applyFill="1" applyBorder="1" applyAlignment="1">
      <alignment vertical="center"/>
    </xf>
    <xf numFmtId="177" fontId="105" fillId="0" borderId="2" xfId="1" applyNumberFormat="1" applyFont="1" applyBorder="1" applyAlignment="1" applyProtection="1">
      <alignment vertical="center" shrinkToFit="1"/>
    </xf>
    <xf numFmtId="191" fontId="105" fillId="0" borderId="2" xfId="1" applyNumberFormat="1" applyFont="1" applyBorder="1" applyAlignment="1" applyProtection="1">
      <alignment vertical="center" shrinkToFit="1"/>
    </xf>
    <xf numFmtId="177" fontId="105" fillId="0" borderId="2" xfId="1" applyNumberFormat="1" applyFont="1" applyBorder="1" applyAlignment="1">
      <alignment vertical="center" shrinkToFit="1"/>
    </xf>
    <xf numFmtId="177" fontId="88" fillId="0" borderId="57" xfId="1" applyNumberFormat="1" applyFont="1" applyBorder="1" applyAlignment="1" applyProtection="1">
      <alignment vertical="center" shrinkToFit="1"/>
    </xf>
    <xf numFmtId="191" fontId="88" fillId="0" borderId="2" xfId="1" applyNumberFormat="1" applyFont="1" applyBorder="1" applyAlignment="1" applyProtection="1">
      <alignment vertical="center" shrinkToFit="1"/>
    </xf>
    <xf numFmtId="177" fontId="88" fillId="0" borderId="57" xfId="1" applyNumberFormat="1" applyFont="1" applyBorder="1" applyAlignment="1">
      <alignment vertical="center" shrinkToFit="1"/>
    </xf>
    <xf numFmtId="179" fontId="88" fillId="0" borderId="57" xfId="0" applyNumberFormat="1" applyFont="1" applyBorder="1" applyAlignment="1">
      <alignment horizontal="right" vertical="center" shrinkToFit="1"/>
    </xf>
    <xf numFmtId="192" fontId="7" fillId="0" borderId="0" xfId="1" applyNumberFormat="1" applyFont="1">
      <alignment vertical="center"/>
    </xf>
    <xf numFmtId="0" fontId="31" fillId="33" borderId="57" xfId="174" applyFont="1" applyFill="1" applyBorder="1" applyAlignment="1">
      <alignment horizontal="center" vertical="center"/>
    </xf>
    <xf numFmtId="0" fontId="31" fillId="33" borderId="163" xfId="174" applyFont="1" applyFill="1" applyBorder="1">
      <alignment vertical="center"/>
    </xf>
    <xf numFmtId="38" fontId="31" fillId="33" borderId="129" xfId="83" applyFont="1" applyFill="1" applyBorder="1">
      <alignment vertical="center"/>
    </xf>
    <xf numFmtId="38" fontId="31" fillId="33" borderId="129" xfId="83" applyFont="1" applyFill="1" applyBorder="1" applyAlignment="1">
      <alignment horizontal="center" vertical="center" wrapText="1"/>
    </xf>
    <xf numFmtId="0" fontId="31" fillId="33" borderId="132" xfId="174" applyFont="1" applyFill="1" applyBorder="1">
      <alignment vertical="center"/>
    </xf>
    <xf numFmtId="0" fontId="31" fillId="33" borderId="2" xfId="174" applyFont="1" applyFill="1" applyBorder="1">
      <alignment vertical="center"/>
    </xf>
    <xf numFmtId="38" fontId="31" fillId="33" borderId="93" xfId="83" applyFont="1" applyFill="1" applyBorder="1" applyAlignment="1">
      <alignment horizontal="center" vertical="center"/>
    </xf>
    <xf numFmtId="38" fontId="31" fillId="33" borderId="93" xfId="83" applyFont="1" applyFill="1" applyBorder="1">
      <alignment vertical="center"/>
    </xf>
    <xf numFmtId="38" fontId="11" fillId="35" borderId="57" xfId="83" applyFont="1" applyFill="1" applyBorder="1">
      <alignment vertical="center"/>
    </xf>
    <xf numFmtId="177" fontId="11" fillId="35" borderId="57" xfId="83" applyNumberFormat="1" applyFont="1" applyFill="1" applyBorder="1">
      <alignment vertical="center"/>
    </xf>
    <xf numFmtId="191" fontId="11" fillId="35" borderId="57" xfId="83" applyNumberFormat="1" applyFont="1" applyFill="1" applyBorder="1">
      <alignment vertical="center"/>
    </xf>
    <xf numFmtId="38" fontId="11" fillId="33" borderId="57" xfId="83" applyFont="1" applyFill="1" applyBorder="1">
      <alignment vertical="center"/>
    </xf>
    <xf numFmtId="188" fontId="11" fillId="35" borderId="57" xfId="83" applyNumberFormat="1" applyFont="1" applyFill="1" applyBorder="1">
      <alignment vertical="center"/>
    </xf>
    <xf numFmtId="181" fontId="11" fillId="35" borderId="57" xfId="1" applyNumberFormat="1" applyFont="1" applyFill="1" applyBorder="1">
      <alignment vertical="center"/>
    </xf>
    <xf numFmtId="0" fontId="7" fillId="0" borderId="0" xfId="0" applyFont="1" applyBorder="1" applyAlignment="1">
      <alignment vertical="center"/>
    </xf>
    <xf numFmtId="181" fontId="7" fillId="0" borderId="0" xfId="0" applyNumberFormat="1" applyFont="1" applyBorder="1">
      <alignment vertical="center"/>
    </xf>
    <xf numFmtId="179" fontId="7" fillId="0" borderId="0" xfId="0" applyNumberFormat="1" applyFont="1" applyBorder="1" applyAlignment="1" applyProtection="1">
      <alignment horizontal="right" vertical="center" indent="1"/>
    </xf>
    <xf numFmtId="185" fontId="7" fillId="0" borderId="0" xfId="0" applyNumberFormat="1" applyFont="1" applyBorder="1" applyAlignment="1" applyProtection="1">
      <alignment vertical="center"/>
    </xf>
    <xf numFmtId="181" fontId="7" fillId="0" borderId="0" xfId="1" applyNumberFormat="1" applyFont="1" applyBorder="1" applyAlignment="1" applyProtection="1">
      <alignment vertical="center"/>
    </xf>
    <xf numFmtId="177" fontId="69" fillId="0" borderId="130" xfId="158" applyNumberFormat="1" applyFont="1" applyBorder="1" applyAlignment="1" applyProtection="1">
      <alignment vertical="center"/>
    </xf>
    <xf numFmtId="38" fontId="69" fillId="0" borderId="130" xfId="1" applyFont="1" applyFill="1" applyBorder="1" applyAlignment="1">
      <alignment horizontal="distributed" vertical="center" justifyLastLine="1"/>
    </xf>
    <xf numFmtId="179" fontId="69" fillId="0" borderId="130" xfId="152" applyNumberFormat="1" applyFont="1" applyBorder="1" applyAlignment="1" applyProtection="1">
      <alignment horizontal="right" vertical="center"/>
    </xf>
    <xf numFmtId="38" fontId="69" fillId="0" borderId="0" xfId="1" applyFont="1" applyFill="1" applyBorder="1" applyAlignment="1">
      <alignment horizontal="distributed" vertical="center" justifyLastLine="1"/>
    </xf>
    <xf numFmtId="180" fontId="7" fillId="0" borderId="57" xfId="45" applyNumberFormat="1" applyFont="1" applyBorder="1">
      <alignment vertical="center"/>
    </xf>
    <xf numFmtId="180" fontId="7" fillId="0" borderId="57" xfId="45" applyNumberFormat="1" applyFont="1" applyFill="1" applyBorder="1">
      <alignment vertical="center"/>
    </xf>
    <xf numFmtId="180" fontId="7" fillId="52" borderId="57" xfId="45" applyNumberFormat="1" applyFont="1" applyFill="1" applyBorder="1">
      <alignment vertical="center"/>
    </xf>
    <xf numFmtId="180" fontId="7" fillId="35" borderId="57" xfId="45" applyNumberFormat="1" applyFont="1" applyFill="1" applyBorder="1">
      <alignment vertical="center"/>
    </xf>
    <xf numFmtId="180" fontId="7" fillId="0" borderId="69" xfId="45" applyNumberFormat="1" applyFont="1" applyBorder="1">
      <alignment vertical="center"/>
    </xf>
    <xf numFmtId="180" fontId="7" fillId="0" borderId="2" xfId="45" applyNumberFormat="1" applyFont="1" applyBorder="1">
      <alignment vertical="center"/>
    </xf>
    <xf numFmtId="0" fontId="7" fillId="33" borderId="0" xfId="153" applyFont="1" applyFill="1" applyBorder="1" applyAlignment="1">
      <alignment horizontal="distributed" vertical="center" justifyLastLine="1"/>
    </xf>
    <xf numFmtId="181" fontId="7" fillId="0" borderId="0" xfId="1" applyNumberFormat="1" applyFont="1" applyBorder="1">
      <alignment vertical="center"/>
    </xf>
    <xf numFmtId="207" fontId="7" fillId="0" borderId="0" xfId="45" applyNumberFormat="1" applyFont="1" applyBorder="1">
      <alignment vertical="center"/>
    </xf>
    <xf numFmtId="0" fontId="7" fillId="0" borderId="0" xfId="152" applyFont="1" applyBorder="1">
      <alignment vertical="center"/>
    </xf>
    <xf numFmtId="38" fontId="7" fillId="0" borderId="57" xfId="83" applyFont="1" applyBorder="1">
      <alignment vertical="center"/>
    </xf>
    <xf numFmtId="38" fontId="7" fillId="0" borderId="57" xfId="83" applyNumberFormat="1" applyFont="1" applyBorder="1">
      <alignment vertical="center"/>
    </xf>
    <xf numFmtId="38" fontId="7" fillId="0" borderId="163" xfId="83" applyFont="1" applyBorder="1">
      <alignment vertical="center"/>
    </xf>
    <xf numFmtId="38" fontId="7" fillId="0" borderId="69" xfId="83" applyFont="1" applyBorder="1">
      <alignment vertical="center"/>
    </xf>
    <xf numFmtId="38" fontId="7" fillId="0" borderId="54" xfId="83" applyFont="1" applyBorder="1">
      <alignment vertical="center"/>
    </xf>
    <xf numFmtId="0" fontId="7" fillId="0" borderId="0" xfId="0" applyFont="1" applyBorder="1" applyAlignment="1">
      <alignment vertical="center"/>
    </xf>
    <xf numFmtId="0" fontId="88" fillId="33" borderId="88" xfId="168" applyFont="1" applyFill="1" applyBorder="1" applyAlignment="1">
      <alignment vertical="center"/>
    </xf>
    <xf numFmtId="0" fontId="88" fillId="33" borderId="132" xfId="168" applyFont="1" applyFill="1" applyBorder="1" applyAlignment="1">
      <alignment vertical="center"/>
    </xf>
    <xf numFmtId="0" fontId="88" fillId="33" borderId="129" xfId="168" applyFont="1" applyFill="1" applyBorder="1" applyAlignment="1">
      <alignment vertical="center"/>
    </xf>
    <xf numFmtId="0" fontId="88" fillId="33" borderId="135" xfId="0" applyFont="1" applyFill="1" applyBorder="1" applyAlignment="1">
      <alignment vertical="center"/>
    </xf>
    <xf numFmtId="0" fontId="88" fillId="33" borderId="64" xfId="0" applyFont="1" applyFill="1" applyBorder="1" applyAlignment="1">
      <alignment vertical="center"/>
    </xf>
    <xf numFmtId="0" fontId="69" fillId="33" borderId="97" xfId="174" applyFont="1" applyFill="1" applyBorder="1">
      <alignment vertical="center"/>
    </xf>
    <xf numFmtId="192" fontId="7" fillId="52" borderId="57" xfId="83" applyNumberFormat="1" applyFont="1" applyFill="1" applyBorder="1">
      <alignment vertical="center"/>
    </xf>
    <xf numFmtId="192" fontId="7" fillId="0" borderId="57" xfId="83" applyNumberFormat="1" applyFont="1" applyBorder="1">
      <alignment vertical="center"/>
    </xf>
    <xf numFmtId="192" fontId="7" fillId="0" borderId="69" xfId="83" applyNumberFormat="1" applyFont="1" applyBorder="1">
      <alignment vertical="center"/>
    </xf>
    <xf numFmtId="192" fontId="7" fillId="0" borderId="54" xfId="83" applyNumberFormat="1" applyFont="1" applyBorder="1">
      <alignment vertical="center"/>
    </xf>
    <xf numFmtId="0" fontId="11" fillId="52" borderId="57" xfId="174" applyFont="1" applyFill="1" applyBorder="1" applyAlignment="1">
      <alignment horizontal="distributed" vertical="center" wrapText="1" justifyLastLine="1"/>
    </xf>
    <xf numFmtId="0" fontId="11" fillId="33" borderId="57" xfId="174" applyFont="1" applyFill="1" applyBorder="1" applyAlignment="1">
      <alignment horizontal="distributed" vertical="center" wrapText="1" justifyLastLine="1"/>
    </xf>
    <xf numFmtId="38" fontId="7" fillId="0" borderId="163" xfId="83" applyFont="1" applyFill="1" applyBorder="1">
      <alignment vertical="center"/>
    </xf>
    <xf numFmtId="179" fontId="7" fillId="0" borderId="27" xfId="1" applyNumberFormat="1" applyFont="1" applyFill="1" applyBorder="1" applyAlignment="1">
      <alignment horizontal="right" vertical="center"/>
    </xf>
    <xf numFmtId="180" fontId="7" fillId="0" borderId="27" xfId="0" applyNumberFormat="1" applyFont="1" applyBorder="1" applyAlignment="1">
      <alignment horizontal="right" vertical="center"/>
    </xf>
    <xf numFmtId="179" fontId="11" fillId="0" borderId="125" xfId="0" applyNumberFormat="1" applyFont="1" applyBorder="1" applyAlignment="1">
      <alignment horizontal="right" vertical="center"/>
    </xf>
    <xf numFmtId="181" fontId="85" fillId="0" borderId="0" xfId="163" applyNumberFormat="1" applyFont="1" applyFill="1" applyBorder="1" applyAlignment="1" applyProtection="1">
      <alignment vertical="center"/>
    </xf>
    <xf numFmtId="180" fontId="85" fillId="0" borderId="0" xfId="163" applyNumberFormat="1" applyFont="1" applyFill="1" applyBorder="1" applyAlignment="1" applyProtection="1">
      <alignment vertical="center"/>
    </xf>
    <xf numFmtId="180" fontId="85" fillId="0" borderId="0" xfId="163" applyNumberFormat="1" applyFont="1" applyFill="1" applyBorder="1" applyAlignment="1" applyProtection="1">
      <alignment horizontal="right" vertical="center"/>
    </xf>
    <xf numFmtId="38" fontId="105" fillId="0" borderId="0" xfId="1" applyFont="1" applyAlignment="1">
      <alignment vertical="center"/>
    </xf>
    <xf numFmtId="0" fontId="108" fillId="0" borderId="0" xfId="0" applyFont="1" applyBorder="1" applyAlignment="1">
      <alignment vertical="center"/>
    </xf>
    <xf numFmtId="177" fontId="7" fillId="56" borderId="125" xfId="1" applyNumberFormat="1" applyFont="1" applyFill="1" applyBorder="1" applyAlignment="1">
      <alignment vertical="center"/>
    </xf>
    <xf numFmtId="182" fontId="7" fillId="56" borderId="123" xfId="0" applyNumberFormat="1" applyFont="1" applyFill="1" applyBorder="1">
      <alignment vertical="center"/>
    </xf>
    <xf numFmtId="181" fontId="7" fillId="56" borderId="125" xfId="1" applyNumberFormat="1" applyFont="1" applyFill="1" applyBorder="1">
      <alignment vertical="center"/>
    </xf>
    <xf numFmtId="0" fontId="7" fillId="0" borderId="95" xfId="0" applyFont="1" applyBorder="1" applyAlignment="1">
      <alignment horizontal="right" vertical="center"/>
    </xf>
    <xf numFmtId="0" fontId="7" fillId="33" borderId="140" xfId="0" applyFont="1" applyFill="1" applyBorder="1" applyAlignment="1" applyProtection="1">
      <alignment horizontal="center" vertical="center"/>
    </xf>
    <xf numFmtId="0" fontId="11" fillId="0" borderId="95" xfId="0" applyFont="1" applyBorder="1" applyAlignment="1">
      <alignment vertical="center"/>
    </xf>
    <xf numFmtId="0" fontId="7" fillId="0" borderId="0" xfId="0" applyFont="1" applyAlignment="1">
      <alignment vertical="center" wrapText="1"/>
    </xf>
    <xf numFmtId="179" fontId="11" fillId="0" borderId="0" xfId="0" applyNumberFormat="1" applyFont="1" applyBorder="1">
      <alignment vertical="center"/>
    </xf>
    <xf numFmtId="179" fontId="11" fillId="0" borderId="0" xfId="0" applyNumberFormat="1" applyFont="1" applyBorder="1" applyAlignment="1">
      <alignment horizontal="right" vertical="center"/>
    </xf>
    <xf numFmtId="0" fontId="7" fillId="33" borderId="27" xfId="0" applyFont="1" applyFill="1" applyBorder="1" applyAlignment="1" applyProtection="1">
      <alignment horizontal="distributed" vertical="center" justifyLastLine="1"/>
    </xf>
    <xf numFmtId="176" fontId="7" fillId="0" borderId="0" xfId="0" applyNumberFormat="1" applyFont="1" applyFill="1" applyBorder="1" applyAlignment="1" applyProtection="1">
      <alignment horizontal="distributed" vertical="center" justifyLastLine="1"/>
    </xf>
    <xf numFmtId="176" fontId="7" fillId="33" borderId="163" xfId="0" applyNumberFormat="1" applyFont="1" applyFill="1" applyBorder="1" applyAlignment="1" applyProtection="1">
      <alignment horizontal="distributed" vertical="center" justifyLastLine="1"/>
    </xf>
    <xf numFmtId="176" fontId="7" fillId="33" borderId="57" xfId="0" applyNumberFormat="1" applyFont="1" applyFill="1" applyBorder="1" applyAlignment="1" applyProtection="1">
      <alignment horizontal="distributed" vertical="center" justifyLastLine="1"/>
    </xf>
    <xf numFmtId="184" fontId="7" fillId="56" borderId="125" xfId="1" applyNumberFormat="1" applyFont="1" applyFill="1" applyBorder="1" applyAlignment="1">
      <alignment horizontal="right" vertical="center" indent="1"/>
    </xf>
    <xf numFmtId="0" fontId="7" fillId="56" borderId="0" xfId="0" applyFont="1" applyFill="1">
      <alignment vertical="center"/>
    </xf>
    <xf numFmtId="0" fontId="7" fillId="56" borderId="0" xfId="82" applyFont="1" applyFill="1">
      <alignment vertical="center"/>
    </xf>
    <xf numFmtId="0" fontId="7" fillId="0" borderId="0" xfId="0" applyFont="1" applyAlignment="1">
      <alignment vertical="center" wrapText="1"/>
    </xf>
    <xf numFmtId="181" fontId="7" fillId="0" borderId="57" xfId="0" applyNumberFormat="1" applyFont="1" applyFill="1" applyBorder="1" applyAlignment="1">
      <alignment vertical="center"/>
    </xf>
    <xf numFmtId="184" fontId="7" fillId="0" borderId="57" xfId="0" applyNumberFormat="1" applyFont="1" applyFill="1" applyBorder="1" applyAlignment="1">
      <alignment vertical="center"/>
    </xf>
    <xf numFmtId="181" fontId="7" fillId="0" borderId="57" xfId="1" applyNumberFormat="1" applyFont="1" applyFill="1" applyBorder="1" applyAlignment="1">
      <alignment vertical="center"/>
    </xf>
    <xf numFmtId="181" fontId="11" fillId="0" borderId="57" xfId="1" applyNumberFormat="1" applyFont="1" applyFill="1" applyBorder="1" applyAlignment="1">
      <alignment vertical="center"/>
    </xf>
    <xf numFmtId="184" fontId="11" fillId="0" borderId="57" xfId="0" applyNumberFormat="1" applyFont="1" applyFill="1" applyBorder="1" applyAlignment="1">
      <alignment vertical="center"/>
    </xf>
    <xf numFmtId="180" fontId="11" fillId="0" borderId="57" xfId="0" applyNumberFormat="1" applyFont="1" applyFill="1" applyBorder="1" applyAlignment="1">
      <alignment horizontal="right" vertical="center"/>
    </xf>
    <xf numFmtId="0" fontId="89" fillId="0" borderId="0" xfId="0" applyFont="1" applyFill="1" applyBorder="1">
      <alignment vertical="center"/>
    </xf>
    <xf numFmtId="0" fontId="75" fillId="0" borderId="0" xfId="0" applyFont="1" applyFill="1" applyBorder="1">
      <alignment vertical="center"/>
    </xf>
    <xf numFmtId="0" fontId="11" fillId="0" borderId="0" xfId="0" applyFont="1" applyFill="1" applyBorder="1">
      <alignment vertical="center"/>
    </xf>
    <xf numFmtId="0" fontId="11" fillId="0" borderId="0" xfId="0" applyFont="1" applyFill="1" applyBorder="1" applyAlignment="1" applyProtection="1">
      <alignment horizontal="distributed" vertical="center" justifyLastLine="1"/>
    </xf>
    <xf numFmtId="0" fontId="11" fillId="0" borderId="0" xfId="0" applyFont="1" applyFill="1" applyBorder="1" applyAlignment="1">
      <alignment horizontal="center" vertical="center" justifyLastLine="1"/>
    </xf>
    <xf numFmtId="179" fontId="11" fillId="0" borderId="0" xfId="0" applyNumberFormat="1" applyFont="1" applyFill="1" applyBorder="1">
      <alignment vertical="center"/>
    </xf>
    <xf numFmtId="195" fontId="7" fillId="0" borderId="63" xfId="0" applyNumberFormat="1" applyFont="1" applyFill="1" applyBorder="1" applyAlignment="1" applyProtection="1">
      <alignment vertical="center"/>
    </xf>
    <xf numFmtId="198" fontId="7" fillId="0" borderId="64" xfId="0" applyNumberFormat="1" applyFont="1" applyFill="1" applyBorder="1" applyAlignment="1" applyProtection="1">
      <alignment horizontal="right" vertical="center"/>
    </xf>
    <xf numFmtId="177" fontId="7" fillId="0" borderId="63" xfId="1" applyNumberFormat="1" applyFont="1" applyFill="1" applyBorder="1" applyAlignment="1" applyProtection="1">
      <alignment vertical="center"/>
    </xf>
    <xf numFmtId="199" fontId="7" fillId="0" borderId="64" xfId="0" applyNumberFormat="1" applyFont="1" applyFill="1" applyBorder="1" applyAlignment="1" applyProtection="1">
      <alignment vertical="center"/>
    </xf>
    <xf numFmtId="179" fontId="7" fillId="0" borderId="2" xfId="0" applyNumberFormat="1" applyFont="1" applyFill="1" applyBorder="1" applyAlignment="1" applyProtection="1">
      <alignment vertical="center"/>
    </xf>
    <xf numFmtId="179" fontId="7" fillId="0" borderId="167" xfId="0" applyNumberFormat="1" applyFont="1" applyFill="1" applyBorder="1" applyAlignment="1" applyProtection="1">
      <alignment vertical="center"/>
    </xf>
    <xf numFmtId="179" fontId="7" fillId="0" borderId="54" xfId="0" applyNumberFormat="1" applyFont="1" applyFill="1" applyBorder="1" applyAlignment="1" applyProtection="1">
      <alignment vertical="center"/>
    </xf>
    <xf numFmtId="181" fontId="7" fillId="0" borderId="63" xfId="1" applyNumberFormat="1" applyFont="1" applyFill="1" applyBorder="1" applyAlignment="1">
      <alignment vertical="center"/>
    </xf>
    <xf numFmtId="179" fontId="7" fillId="0" borderId="63" xfId="170" applyNumberFormat="1" applyFont="1" applyFill="1" applyBorder="1" applyAlignment="1">
      <alignment vertical="center"/>
    </xf>
    <xf numFmtId="181" fontId="7" fillId="0" borderId="63" xfId="170" applyNumberFormat="1" applyFont="1" applyFill="1" applyBorder="1" applyAlignment="1">
      <alignment vertical="center"/>
    </xf>
    <xf numFmtId="179" fontId="7" fillId="0" borderId="57" xfId="170" applyNumberFormat="1" applyFont="1" applyFill="1" applyBorder="1" applyAlignment="1">
      <alignment vertical="center"/>
    </xf>
    <xf numFmtId="181" fontId="31" fillId="0" borderId="57" xfId="0" applyNumberFormat="1" applyFont="1" applyFill="1" applyBorder="1" applyAlignment="1" applyProtection="1">
      <alignment vertical="center"/>
    </xf>
    <xf numFmtId="184" fontId="31" fillId="0" borderId="57" xfId="0" applyNumberFormat="1" applyFont="1" applyFill="1" applyBorder="1" applyAlignment="1" applyProtection="1">
      <alignment vertical="center"/>
    </xf>
    <xf numFmtId="181" fontId="31" fillId="0" borderId="133" xfId="0" applyNumberFormat="1" applyFont="1" applyFill="1" applyBorder="1" applyAlignment="1" applyProtection="1">
      <alignment vertical="center"/>
    </xf>
    <xf numFmtId="182" fontId="31" fillId="0" borderId="133" xfId="0" applyNumberFormat="1" applyFont="1" applyFill="1" applyBorder="1">
      <alignment vertical="center"/>
    </xf>
    <xf numFmtId="179" fontId="31" fillId="0" borderId="57" xfId="0" applyNumberFormat="1" applyFont="1" applyFill="1" applyBorder="1">
      <alignment vertical="center"/>
    </xf>
    <xf numFmtId="186" fontId="7" fillId="0" borderId="133" xfId="0" applyNumberFormat="1" applyFont="1" applyFill="1" applyBorder="1" applyAlignment="1" applyProtection="1">
      <alignment vertical="center"/>
    </xf>
    <xf numFmtId="182" fontId="7" fillId="0" borderId="133" xfId="0" applyNumberFormat="1" applyFont="1" applyFill="1" applyBorder="1">
      <alignment vertical="center"/>
    </xf>
    <xf numFmtId="179" fontId="7" fillId="0" borderId="133" xfId="0" applyNumberFormat="1" applyFont="1" applyFill="1" applyBorder="1">
      <alignment vertical="center"/>
    </xf>
    <xf numFmtId="0" fontId="81" fillId="0" borderId="0" xfId="0" applyFont="1" applyFill="1" applyBorder="1" applyAlignment="1" applyProtection="1">
      <alignment vertical="center"/>
    </xf>
    <xf numFmtId="181" fontId="7" fillId="0" borderId="133" xfId="0" applyNumberFormat="1" applyFont="1" applyFill="1" applyBorder="1" applyAlignment="1">
      <alignment vertical="center"/>
    </xf>
    <xf numFmtId="184" fontId="7" fillId="0" borderId="133" xfId="0" applyNumberFormat="1" applyFont="1" applyFill="1" applyBorder="1" applyAlignment="1">
      <alignment vertical="center"/>
    </xf>
    <xf numFmtId="181" fontId="7" fillId="0" borderId="125" xfId="1" applyNumberFormat="1" applyFont="1" applyFill="1" applyBorder="1" applyAlignment="1">
      <alignment vertical="center"/>
    </xf>
    <xf numFmtId="184" fontId="7" fillId="0" borderId="125" xfId="0" applyNumberFormat="1" applyFont="1" applyFill="1" applyBorder="1" applyAlignment="1">
      <alignment vertical="center"/>
    </xf>
    <xf numFmtId="181" fontId="7" fillId="0" borderId="133" xfId="1" applyNumberFormat="1" applyFont="1" applyFill="1" applyBorder="1" applyAlignment="1">
      <alignment vertical="center"/>
    </xf>
    <xf numFmtId="184" fontId="7" fillId="0" borderId="133" xfId="0" applyNumberFormat="1" applyFont="1" applyFill="1" applyBorder="1" applyAlignment="1" applyProtection="1">
      <alignment vertical="center"/>
    </xf>
    <xf numFmtId="181" fontId="7" fillId="0" borderId="137" xfId="0" applyNumberFormat="1" applyFont="1" applyFill="1" applyBorder="1" applyAlignment="1" applyProtection="1">
      <alignment vertical="center"/>
    </xf>
    <xf numFmtId="184" fontId="7" fillId="0" borderId="57" xfId="0" applyNumberFormat="1" applyFont="1" applyFill="1" applyBorder="1" applyAlignment="1" applyProtection="1">
      <alignment vertical="center"/>
    </xf>
    <xf numFmtId="181" fontId="11" fillId="0" borderId="137" xfId="0" applyNumberFormat="1" applyFont="1" applyFill="1" applyBorder="1" applyAlignment="1" applyProtection="1">
      <alignment vertical="center"/>
    </xf>
    <xf numFmtId="184" fontId="11" fillId="0" borderId="57" xfId="0" applyNumberFormat="1" applyFont="1" applyFill="1" applyBorder="1" applyAlignment="1" applyProtection="1">
      <alignment vertical="center"/>
    </xf>
    <xf numFmtId="184" fontId="7" fillId="0" borderId="125" xfId="1" applyNumberFormat="1" applyFont="1" applyFill="1" applyBorder="1" applyAlignment="1">
      <alignment horizontal="right" vertical="center" indent="1"/>
    </xf>
    <xf numFmtId="0" fontId="7" fillId="0" borderId="0" xfId="0" applyFont="1" applyFill="1" applyAlignment="1" applyProtection="1">
      <alignment horizontal="left" vertical="center"/>
    </xf>
    <xf numFmtId="0" fontId="7" fillId="0" borderId="57" xfId="91" applyFont="1" applyFill="1" applyBorder="1">
      <alignment vertical="center"/>
    </xf>
    <xf numFmtId="0" fontId="7" fillId="0" borderId="82" xfId="0" applyFont="1" applyFill="1" applyBorder="1" applyAlignment="1" applyProtection="1">
      <alignment horizontal="left" vertical="center" wrapText="1"/>
    </xf>
    <xf numFmtId="0" fontId="7" fillId="0" borderId="0" xfId="0" applyFont="1" applyFill="1" applyBorder="1" applyAlignment="1">
      <alignment horizontal="left" vertical="center"/>
    </xf>
    <xf numFmtId="0" fontId="7" fillId="0" borderId="82" xfId="0" applyFont="1" applyFill="1" applyBorder="1" applyAlignment="1">
      <alignment vertical="center" wrapText="1"/>
    </xf>
    <xf numFmtId="0" fontId="7" fillId="33" borderId="57" xfId="0" applyFont="1" applyFill="1" applyBorder="1" applyAlignment="1" applyProtection="1">
      <alignment horizontal="distributed" vertical="center" wrapText="1" justifyLastLine="1"/>
    </xf>
    <xf numFmtId="181" fontId="7" fillId="0" borderId="57" xfId="170" applyNumberFormat="1" applyFont="1" applyFill="1" applyBorder="1" applyAlignment="1">
      <alignment vertical="center"/>
    </xf>
    <xf numFmtId="38" fontId="7" fillId="0" borderId="82" xfId="158" applyFont="1" applyFill="1" applyBorder="1" applyAlignment="1">
      <alignment vertical="center" wrapText="1"/>
    </xf>
    <xf numFmtId="38" fontId="7" fillId="0" borderId="84" xfId="158" applyFont="1" applyFill="1" applyBorder="1" applyAlignment="1">
      <alignment vertical="center" wrapText="1"/>
    </xf>
    <xf numFmtId="0" fontId="7" fillId="0" borderId="84" xfId="0" applyFont="1" applyFill="1" applyBorder="1" applyAlignment="1" applyProtection="1">
      <alignment horizontal="left" vertical="center" wrapText="1"/>
    </xf>
    <xf numFmtId="176" fontId="7" fillId="0" borderId="82" xfId="152" applyNumberFormat="1" applyFont="1" applyFill="1" applyBorder="1" applyAlignment="1" applyProtection="1">
      <alignment horizontal="left" vertical="center" wrapText="1"/>
    </xf>
    <xf numFmtId="38" fontId="7" fillId="0" borderId="83" xfId="1" applyFont="1" applyFill="1" applyBorder="1" applyAlignment="1">
      <alignment vertical="center" wrapText="1"/>
    </xf>
    <xf numFmtId="0" fontId="7" fillId="0" borderId="82" xfId="152" applyFont="1" applyFill="1" applyBorder="1" applyAlignment="1">
      <alignment vertical="center" wrapText="1"/>
    </xf>
    <xf numFmtId="0" fontId="7" fillId="0" borderId="83" xfId="152" applyFont="1" applyFill="1" applyBorder="1" applyAlignment="1">
      <alignment vertical="center" wrapText="1"/>
    </xf>
    <xf numFmtId="0" fontId="75" fillId="34" borderId="108" xfId="0" applyFont="1" applyFill="1" applyBorder="1" applyAlignment="1">
      <alignment horizontal="center" vertical="center"/>
    </xf>
    <xf numFmtId="0" fontId="75" fillId="34" borderId="186" xfId="0" applyFont="1" applyFill="1" applyBorder="1" applyAlignment="1">
      <alignment horizontal="center" vertical="center"/>
    </xf>
    <xf numFmtId="0" fontId="80" fillId="0" borderId="187" xfId="178" applyFont="1" applyFill="1" applyBorder="1" applyAlignment="1">
      <alignment horizontal="left" vertical="center"/>
    </xf>
    <xf numFmtId="38" fontId="7" fillId="0" borderId="187" xfId="1" applyFont="1" applyFill="1" applyBorder="1" applyAlignment="1">
      <alignment vertical="center"/>
    </xf>
    <xf numFmtId="38" fontId="7" fillId="0" borderId="188" xfId="1" applyFont="1" applyFill="1" applyBorder="1" applyAlignment="1">
      <alignment vertical="center" wrapText="1"/>
    </xf>
    <xf numFmtId="0" fontId="7" fillId="0" borderId="187" xfId="0" applyFont="1" applyFill="1" applyBorder="1" applyAlignment="1" applyProtection="1">
      <alignment horizontal="left" vertical="center"/>
    </xf>
    <xf numFmtId="0" fontId="35" fillId="0" borderId="187" xfId="0" applyFont="1" applyFill="1" applyBorder="1" applyAlignment="1" applyProtection="1">
      <alignment horizontal="left" vertical="center"/>
    </xf>
    <xf numFmtId="0" fontId="7" fillId="0" borderId="188" xfId="0" applyFont="1" applyFill="1" applyBorder="1" applyAlignment="1" applyProtection="1">
      <alignment horizontal="left" vertical="center" wrapText="1"/>
    </xf>
    <xf numFmtId="176" fontId="7" fillId="0" borderId="187" xfId="165" applyNumberFormat="1" applyFont="1" applyFill="1" applyBorder="1" applyAlignment="1" applyProtection="1">
      <alignment horizontal="left" vertical="center"/>
    </xf>
    <xf numFmtId="176" fontId="7" fillId="0" borderId="188" xfId="165" applyNumberFormat="1" applyFont="1" applyFill="1" applyBorder="1" applyAlignment="1" applyProtection="1">
      <alignment horizontal="left" vertical="center" wrapText="1"/>
    </xf>
    <xf numFmtId="0" fontId="80" fillId="54" borderId="186" xfId="178" applyFont="1" applyFill="1" applyBorder="1" applyAlignment="1">
      <alignment vertical="center"/>
    </xf>
    <xf numFmtId="0" fontId="7" fillId="0" borderId="187" xfId="0" applyFont="1" applyFill="1" applyBorder="1" applyAlignment="1">
      <alignment vertical="center"/>
    </xf>
    <xf numFmtId="176" fontId="7" fillId="33" borderId="2" xfId="0" applyNumberFormat="1" applyFont="1" applyFill="1" applyBorder="1" applyAlignment="1">
      <alignment vertical="center"/>
    </xf>
    <xf numFmtId="176" fontId="7" fillId="33" borderId="2" xfId="0" applyNumberFormat="1" applyFont="1" applyFill="1" applyBorder="1" applyAlignment="1" applyProtection="1">
      <alignment horizontal="distributed" vertical="center" justifyLastLine="1"/>
    </xf>
    <xf numFmtId="0" fontId="7" fillId="0" borderId="0" xfId="0" applyFont="1" applyAlignment="1">
      <alignment vertical="center" wrapText="1"/>
    </xf>
    <xf numFmtId="0" fontId="7" fillId="33" borderId="0" xfId="88" applyFont="1" applyFill="1"/>
    <xf numFmtId="0" fontId="11" fillId="35" borderId="0" xfId="0" applyFont="1" applyFill="1" applyBorder="1" applyAlignment="1">
      <alignment horizontal="distributed" vertical="center" justifyLastLine="1"/>
    </xf>
    <xf numFmtId="0" fontId="7" fillId="35" borderId="0" xfId="0" applyFont="1" applyFill="1" applyBorder="1" applyAlignment="1">
      <alignment horizontal="distributed" vertical="center" justifyLastLine="1"/>
    </xf>
    <xf numFmtId="0" fontId="7" fillId="0" borderId="7" xfId="0" applyFont="1" applyBorder="1">
      <alignment vertical="center"/>
    </xf>
    <xf numFmtId="0" fontId="11" fillId="0" borderId="0" xfId="0" applyFont="1" applyFill="1" applyBorder="1" applyAlignment="1" applyProtection="1">
      <alignment horizontal="center" vertical="center"/>
    </xf>
    <xf numFmtId="0" fontId="7" fillId="0" borderId="0" xfId="0" applyFont="1" applyAlignment="1">
      <alignment vertical="center" wrapText="1"/>
    </xf>
    <xf numFmtId="0" fontId="11" fillId="0" borderId="0" xfId="0" applyFont="1" applyFill="1" applyBorder="1" applyAlignment="1">
      <alignment horizontal="distributed" vertical="center" justifyLastLine="1"/>
    </xf>
    <xf numFmtId="179" fontId="11" fillId="0" borderId="0" xfId="0" applyNumberFormat="1" applyFont="1" applyFill="1" applyBorder="1" applyAlignment="1">
      <alignment horizontal="right" vertical="center"/>
    </xf>
    <xf numFmtId="0" fontId="7" fillId="0" borderId="0" xfId="0" applyFont="1" applyFill="1" applyBorder="1" applyAlignment="1">
      <alignment vertical="center" wrapText="1"/>
    </xf>
    <xf numFmtId="182" fontId="11" fillId="0" borderId="0" xfId="0" applyNumberFormat="1" applyFont="1" applyFill="1" applyBorder="1">
      <alignment vertical="center"/>
    </xf>
    <xf numFmtId="0" fontId="11" fillId="0" borderId="0" xfId="0" applyFont="1" applyFill="1" applyBorder="1" applyAlignment="1" applyProtection="1">
      <alignment horizontal="right" vertical="center"/>
    </xf>
    <xf numFmtId="0" fontId="11" fillId="0" borderId="0" xfId="0" applyFont="1" applyFill="1" applyBorder="1" applyAlignment="1" applyProtection="1">
      <alignment vertical="center"/>
    </xf>
    <xf numFmtId="0" fontId="11" fillId="0" borderId="0" xfId="0" applyFont="1" applyFill="1" applyBorder="1" applyAlignment="1" applyProtection="1">
      <alignment horizontal="center" vertical="center" shrinkToFit="1"/>
    </xf>
    <xf numFmtId="0" fontId="81" fillId="0" borderId="0" xfId="0" applyFont="1" applyFill="1" applyBorder="1" applyAlignment="1" applyProtection="1">
      <alignment horizontal="distributed" vertical="center" justifyLastLine="1"/>
    </xf>
    <xf numFmtId="181" fontId="81" fillId="0" borderId="0" xfId="0" applyNumberFormat="1" applyFont="1" applyFill="1" applyBorder="1" applyAlignment="1" applyProtection="1">
      <alignment vertical="center"/>
    </xf>
    <xf numFmtId="179" fontId="113" fillId="0" borderId="0" xfId="0" applyNumberFormat="1" applyFont="1" applyFill="1" applyBorder="1" applyAlignment="1" applyProtection="1">
      <alignment vertical="center"/>
    </xf>
    <xf numFmtId="181" fontId="11" fillId="0" borderId="0" xfId="0" applyNumberFormat="1" applyFont="1" applyFill="1" applyBorder="1" applyAlignment="1" applyProtection="1">
      <alignment vertical="center"/>
    </xf>
    <xf numFmtId="179" fontId="11" fillId="0" borderId="0" xfId="0" applyNumberFormat="1" applyFont="1" applyFill="1" applyBorder="1" applyAlignment="1" applyProtection="1">
      <alignment vertical="center"/>
    </xf>
    <xf numFmtId="0" fontId="106" fillId="0" borderId="0" xfId="0" applyFont="1" applyFill="1" applyBorder="1" applyAlignment="1" applyProtection="1">
      <alignment vertical="center"/>
    </xf>
    <xf numFmtId="0" fontId="11" fillId="0" borderId="0" xfId="82" applyFont="1" applyFill="1">
      <alignment vertical="center"/>
    </xf>
    <xf numFmtId="185" fontId="11" fillId="0" borderId="0" xfId="82" applyNumberFormat="1" applyFont="1" applyFill="1">
      <alignment vertical="center"/>
    </xf>
    <xf numFmtId="176" fontId="84" fillId="33" borderId="151" xfId="77" applyNumberFormat="1" applyFont="1" applyFill="1" applyBorder="1" applyAlignment="1">
      <alignment horizontal="center" vertical="center" textRotation="255" shrinkToFit="1"/>
    </xf>
    <xf numFmtId="0" fontId="84" fillId="33" borderId="122" xfId="82" applyFont="1" applyFill="1" applyBorder="1" applyAlignment="1">
      <alignment horizontal="center" vertical="center" textRotation="255" shrinkToFit="1"/>
    </xf>
    <xf numFmtId="0" fontId="84" fillId="33" borderId="64" xfId="82" applyFont="1" applyFill="1" applyBorder="1" applyAlignment="1">
      <alignment horizontal="center" vertical="center" textRotation="255" shrinkToFit="1"/>
    </xf>
    <xf numFmtId="0" fontId="84" fillId="33" borderId="125" xfId="82" applyFont="1" applyFill="1" applyBorder="1" applyAlignment="1">
      <alignment horizontal="center" vertical="center" textRotation="255" shrinkToFit="1"/>
    </xf>
    <xf numFmtId="176" fontId="84" fillId="33" borderId="108" xfId="77" applyNumberFormat="1" applyFont="1" applyFill="1" applyBorder="1" applyAlignment="1">
      <alignment horizontal="center" vertical="center"/>
    </xf>
    <xf numFmtId="176" fontId="84" fillId="33" borderId="8" xfId="77" applyNumberFormat="1" applyFont="1" applyFill="1" applyBorder="1" applyAlignment="1">
      <alignment horizontal="left" vertical="center"/>
    </xf>
    <xf numFmtId="176" fontId="84" fillId="33" borderId="6" xfId="77" applyNumberFormat="1" applyFont="1" applyFill="1" applyBorder="1" applyAlignment="1">
      <alignment horizontal="center" vertical="center"/>
    </xf>
    <xf numFmtId="176" fontId="84" fillId="33" borderId="10" xfId="77" applyNumberFormat="1" applyFont="1" applyFill="1" applyBorder="1" applyAlignment="1">
      <alignment horizontal="left" vertical="center"/>
    </xf>
    <xf numFmtId="176" fontId="84" fillId="33" borderId="10" xfId="77" applyNumberFormat="1" applyFont="1" applyFill="1" applyBorder="1" applyAlignment="1">
      <alignment horizontal="left" vertical="center" wrapText="1" shrinkToFit="1"/>
    </xf>
    <xf numFmtId="176" fontId="84" fillId="33" borderId="154" xfId="77" applyNumberFormat="1" applyFont="1" applyFill="1" applyBorder="1" applyAlignment="1">
      <alignment horizontal="left" vertical="center" shrinkToFit="1"/>
    </xf>
    <xf numFmtId="176" fontId="84" fillId="33" borderId="37" xfId="77" applyNumberFormat="1" applyFont="1" applyFill="1" applyBorder="1" applyAlignment="1">
      <alignment horizontal="center" vertical="center"/>
    </xf>
    <xf numFmtId="176" fontId="84" fillId="33" borderId="12" xfId="77" applyNumberFormat="1" applyFont="1" applyFill="1" applyBorder="1" applyAlignment="1">
      <alignment horizontal="left" vertical="center"/>
    </xf>
    <xf numFmtId="176" fontId="75" fillId="0" borderId="0" xfId="0" applyNumberFormat="1" applyFont="1" applyFill="1" applyBorder="1" applyAlignment="1" applyProtection="1">
      <alignment horizontal="center" vertical="center"/>
    </xf>
    <xf numFmtId="176" fontId="75" fillId="0" borderId="0" xfId="0" applyNumberFormat="1" applyFont="1" applyFill="1" applyBorder="1" applyAlignment="1" applyProtection="1">
      <alignment vertical="center"/>
    </xf>
    <xf numFmtId="176" fontId="7" fillId="0" borderId="0" xfId="0" applyNumberFormat="1" applyFont="1" applyFill="1" applyBorder="1" applyAlignment="1" applyProtection="1">
      <alignment vertical="center"/>
    </xf>
    <xf numFmtId="176" fontId="112" fillId="0" borderId="0" xfId="0" applyNumberFormat="1" applyFont="1" applyFill="1" applyBorder="1" applyAlignment="1" applyProtection="1">
      <alignment horizontal="center" vertical="center" wrapText="1"/>
    </xf>
    <xf numFmtId="177" fontId="7" fillId="0" borderId="0" xfId="1" applyNumberFormat="1" applyFont="1" applyFill="1" applyBorder="1" applyAlignment="1" applyProtection="1">
      <alignment vertical="center"/>
    </xf>
    <xf numFmtId="184" fontId="7" fillId="0" borderId="0" xfId="0" applyNumberFormat="1" applyFont="1" applyFill="1" applyBorder="1" applyAlignment="1" applyProtection="1">
      <alignment vertical="center"/>
    </xf>
    <xf numFmtId="184" fontId="7" fillId="0" borderId="0" xfId="0" applyNumberFormat="1" applyFont="1" applyFill="1" applyBorder="1" applyAlignment="1" applyProtection="1">
      <alignment horizontal="right" vertical="center"/>
    </xf>
    <xf numFmtId="176" fontId="12" fillId="0" borderId="0" xfId="0" applyNumberFormat="1" applyFont="1" applyFill="1" applyBorder="1" applyAlignment="1">
      <alignment vertical="center"/>
    </xf>
    <xf numFmtId="176" fontId="11" fillId="0" borderId="0" xfId="0" applyNumberFormat="1" applyFont="1" applyFill="1" applyBorder="1" applyAlignment="1">
      <alignment vertical="center"/>
    </xf>
    <xf numFmtId="176" fontId="81" fillId="0" borderId="0" xfId="0" applyNumberFormat="1" applyFont="1" applyFill="1" applyBorder="1" applyAlignment="1" applyProtection="1">
      <alignment vertical="center"/>
    </xf>
    <xf numFmtId="0" fontId="7" fillId="33" borderId="6" xfId="0" applyFont="1" applyFill="1" applyBorder="1" applyAlignment="1">
      <alignment horizontal="left" vertical="center" indent="1"/>
    </xf>
    <xf numFmtId="0" fontId="7" fillId="33" borderId="93" xfId="0" applyFont="1" applyFill="1" applyBorder="1" applyAlignment="1">
      <alignment horizontal="left" vertical="center" indent="1"/>
    </xf>
    <xf numFmtId="0" fontId="7" fillId="33" borderId="6" xfId="0" applyFont="1" applyFill="1" applyBorder="1" applyAlignment="1">
      <alignment horizontal="left" vertical="center" indent="1" shrinkToFit="1"/>
    </xf>
    <xf numFmtId="0" fontId="7" fillId="33" borderId="93" xfId="0" applyFont="1" applyFill="1" applyBorder="1" applyAlignment="1">
      <alignment horizontal="left" vertical="center" indent="1" shrinkToFit="1"/>
    </xf>
    <xf numFmtId="182" fontId="94" fillId="0" borderId="27" xfId="159" applyNumberFormat="1" applyFont="1" applyBorder="1" applyAlignment="1">
      <alignment vertical="center"/>
    </xf>
    <xf numFmtId="184" fontId="94" fillId="0" borderId="27" xfId="159" applyNumberFormat="1" applyFont="1" applyBorder="1" applyAlignment="1">
      <alignment vertical="center"/>
    </xf>
    <xf numFmtId="182" fontId="115" fillId="0" borderId="0" xfId="0" applyNumberFormat="1" applyFont="1" applyAlignment="1">
      <alignment horizontal="right" vertical="center"/>
    </xf>
    <xf numFmtId="182" fontId="115" fillId="0" borderId="27" xfId="159" applyNumberFormat="1" applyFont="1" applyBorder="1" applyAlignment="1">
      <alignment vertical="center"/>
    </xf>
    <xf numFmtId="184" fontId="115" fillId="0" borderId="27" xfId="159" applyNumberFormat="1" applyFont="1" applyBorder="1" applyAlignment="1">
      <alignment vertical="center"/>
    </xf>
    <xf numFmtId="184" fontId="115" fillId="0" borderId="27" xfId="159" applyNumberFormat="1" applyFont="1" applyBorder="1" applyAlignment="1">
      <alignment horizontal="right" vertical="center"/>
    </xf>
    <xf numFmtId="182" fontId="115" fillId="0" borderId="125" xfId="159" applyNumberFormat="1" applyFont="1" applyBorder="1" applyAlignment="1">
      <alignment vertical="center"/>
    </xf>
    <xf numFmtId="184" fontId="115" fillId="0" borderId="125" xfId="159" applyNumberFormat="1" applyFont="1" applyBorder="1" applyAlignment="1">
      <alignment vertical="center"/>
    </xf>
    <xf numFmtId="0" fontId="69" fillId="0" borderId="0" xfId="88" applyFont="1" applyFill="1"/>
    <xf numFmtId="0" fontId="89" fillId="33" borderId="26" xfId="88" applyFont="1" applyFill="1" applyBorder="1" applyAlignment="1">
      <alignment vertical="center"/>
    </xf>
    <xf numFmtId="0" fontId="89" fillId="33" borderId="28" xfId="88" applyFont="1" applyFill="1" applyBorder="1" applyAlignment="1">
      <alignment vertical="center" shrinkToFit="1"/>
    </xf>
    <xf numFmtId="0" fontId="12" fillId="33" borderId="34" xfId="88" applyFont="1" applyFill="1" applyBorder="1" applyAlignment="1">
      <alignment vertical="center"/>
    </xf>
    <xf numFmtId="0" fontId="12" fillId="33" borderId="33" xfId="88" applyFont="1" applyFill="1" applyBorder="1" applyAlignment="1">
      <alignment vertical="center" shrinkToFit="1"/>
    </xf>
    <xf numFmtId="0" fontId="12" fillId="33" borderId="6" xfId="88" applyFont="1" applyFill="1" applyBorder="1" applyAlignment="1">
      <alignment vertical="center"/>
    </xf>
    <xf numFmtId="0" fontId="12" fillId="33" borderId="27" xfId="88" applyFont="1" applyFill="1" applyBorder="1" applyAlignment="1">
      <alignment vertical="center" shrinkToFit="1"/>
    </xf>
    <xf numFmtId="0" fontId="12" fillId="33" borderId="37" xfId="88" applyFont="1" applyFill="1" applyBorder="1" applyAlignment="1">
      <alignment vertical="center"/>
    </xf>
    <xf numFmtId="0" fontId="12" fillId="33" borderId="26" xfId="88" applyFont="1" applyFill="1" applyBorder="1" applyAlignment="1">
      <alignment vertical="center"/>
    </xf>
    <xf numFmtId="0" fontId="12" fillId="33" borderId="28" xfId="88" applyFont="1" applyFill="1" applyBorder="1" applyAlignment="1">
      <alignment vertical="center" shrinkToFit="1"/>
    </xf>
    <xf numFmtId="0" fontId="12" fillId="33" borderId="27" xfId="88" applyFont="1" applyFill="1" applyBorder="1" applyAlignment="1">
      <alignment vertical="center"/>
    </xf>
    <xf numFmtId="0" fontId="12" fillId="33" borderId="39" xfId="88" applyFont="1" applyFill="1" applyBorder="1" applyAlignment="1">
      <alignment vertical="center"/>
    </xf>
    <xf numFmtId="0" fontId="12" fillId="33" borderId="39" xfId="88" applyFont="1" applyFill="1" applyBorder="1" applyAlignment="1">
      <alignment vertical="center" shrinkToFit="1"/>
    </xf>
    <xf numFmtId="0" fontId="12" fillId="33" borderId="125" xfId="88" applyFont="1" applyFill="1" applyBorder="1" applyAlignment="1">
      <alignment vertical="center"/>
    </xf>
    <xf numFmtId="0" fontId="12" fillId="33" borderId="26" xfId="88" applyFont="1" applyFill="1" applyBorder="1" applyAlignment="1">
      <alignment vertical="center" shrinkToFit="1"/>
    </xf>
    <xf numFmtId="0" fontId="12" fillId="33" borderId="28" xfId="88" applyFont="1" applyFill="1" applyBorder="1" applyAlignment="1">
      <alignment vertical="center"/>
    </xf>
    <xf numFmtId="0" fontId="12" fillId="33" borderId="26" xfId="88" applyFont="1" applyFill="1" applyBorder="1" applyAlignment="1">
      <alignment vertical="center" wrapText="1" shrinkToFit="1"/>
    </xf>
    <xf numFmtId="0" fontId="12" fillId="33" borderId="40" xfId="88" applyFont="1" applyFill="1" applyBorder="1" applyAlignment="1">
      <alignment vertical="center"/>
    </xf>
    <xf numFmtId="0" fontId="12" fillId="33" borderId="38" xfId="88" applyFont="1" applyFill="1" applyBorder="1" applyAlignment="1">
      <alignment vertical="center"/>
    </xf>
    <xf numFmtId="0" fontId="12" fillId="33" borderId="135" xfId="88" applyFont="1" applyFill="1" applyBorder="1" applyAlignment="1">
      <alignment vertical="center"/>
    </xf>
    <xf numFmtId="0" fontId="12" fillId="33" borderId="135" xfId="88" applyFont="1" applyFill="1" applyBorder="1"/>
    <xf numFmtId="0" fontId="12" fillId="33" borderId="64" xfId="88" applyFont="1" applyFill="1" applyBorder="1"/>
    <xf numFmtId="0" fontId="12" fillId="33" borderId="34" xfId="88" applyFont="1" applyFill="1" applyBorder="1" applyAlignment="1">
      <alignment horizontal="center" vertical="center"/>
    </xf>
    <xf numFmtId="0" fontId="12" fillId="33" borderId="33" xfId="88" applyFont="1" applyFill="1" applyBorder="1" applyAlignment="1">
      <alignment horizontal="center" vertical="center"/>
    </xf>
    <xf numFmtId="0" fontId="12" fillId="33" borderId="40" xfId="88" applyFont="1" applyFill="1" applyBorder="1" applyAlignment="1">
      <alignment horizontal="center" vertical="center"/>
    </xf>
    <xf numFmtId="0" fontId="69" fillId="0" borderId="0" xfId="88" applyFont="1"/>
    <xf numFmtId="0" fontId="69" fillId="0" borderId="0" xfId="88" applyFont="1" applyAlignment="1">
      <alignment horizontal="right" vertical="center"/>
    </xf>
    <xf numFmtId="0" fontId="12" fillId="0" borderId="0" xfId="88" applyFont="1" applyAlignment="1">
      <alignment vertical="center"/>
    </xf>
    <xf numFmtId="0" fontId="12" fillId="0" borderId="0" xfId="0" applyFont="1" applyFill="1" applyBorder="1" applyAlignment="1">
      <alignment vertical="center"/>
    </xf>
    <xf numFmtId="0" fontId="12" fillId="0" borderId="0" xfId="88" applyFont="1" applyFill="1" applyAlignment="1">
      <alignment vertical="center"/>
    </xf>
    <xf numFmtId="0" fontId="12" fillId="0" borderId="0" xfId="88" applyFont="1"/>
    <xf numFmtId="0" fontId="12" fillId="33" borderId="64" xfId="88" applyFont="1" applyFill="1" applyBorder="1" applyAlignment="1">
      <alignment vertical="center"/>
    </xf>
    <xf numFmtId="0" fontId="12" fillId="33" borderId="122" xfId="88" applyFont="1" applyFill="1" applyBorder="1" applyAlignment="1">
      <alignment vertical="center" shrinkToFit="1"/>
    </xf>
    <xf numFmtId="38" fontId="12" fillId="0" borderId="0" xfId="159" applyFont="1" applyFill="1" applyAlignment="1">
      <alignment vertical="center"/>
    </xf>
    <xf numFmtId="0" fontId="12" fillId="33" borderId="6" xfId="174" applyFont="1" applyFill="1" applyBorder="1" applyAlignment="1">
      <alignment vertical="center" shrinkToFit="1"/>
    </xf>
    <xf numFmtId="0" fontId="12" fillId="33" borderId="3" xfId="174" applyFont="1" applyFill="1" applyBorder="1" applyAlignment="1">
      <alignment vertical="center" shrinkToFit="1"/>
    </xf>
    <xf numFmtId="0" fontId="12" fillId="33" borderId="93" xfId="174" applyFont="1" applyFill="1" applyBorder="1" applyAlignment="1">
      <alignment vertical="center" shrinkToFit="1"/>
    </xf>
    <xf numFmtId="0" fontId="12" fillId="33" borderId="97" xfId="174" applyFont="1" applyFill="1" applyBorder="1" applyAlignment="1">
      <alignment vertical="center" shrinkToFit="1"/>
    </xf>
    <xf numFmtId="0" fontId="12" fillId="33" borderId="37" xfId="174" applyFont="1" applyFill="1" applyBorder="1" applyAlignment="1">
      <alignment vertical="center" shrinkToFit="1"/>
    </xf>
    <xf numFmtId="0" fontId="12" fillId="33" borderId="59" xfId="174" applyFont="1" applyFill="1" applyBorder="1" applyAlignment="1">
      <alignment horizontal="center" vertical="center"/>
    </xf>
    <xf numFmtId="0" fontId="12" fillId="33" borderId="40" xfId="174" applyFont="1" applyFill="1" applyBorder="1" applyAlignment="1">
      <alignment horizontal="center" vertical="center"/>
    </xf>
    <xf numFmtId="0" fontId="12" fillId="33" borderId="60" xfId="174" applyFont="1" applyFill="1" applyBorder="1" applyAlignment="1">
      <alignment horizontal="center" vertical="center"/>
    </xf>
    <xf numFmtId="0" fontId="117" fillId="33" borderId="60" xfId="174" applyFont="1" applyFill="1" applyBorder="1" applyAlignment="1">
      <alignment horizontal="center" vertical="center"/>
    </xf>
    <xf numFmtId="0" fontId="12" fillId="33" borderId="37" xfId="174" applyFont="1" applyFill="1" applyBorder="1" applyAlignment="1">
      <alignment horizontal="center" vertical="center"/>
    </xf>
    <xf numFmtId="0" fontId="12" fillId="33" borderId="57" xfId="174" applyFont="1" applyFill="1" applyBorder="1" applyAlignment="1">
      <alignment horizontal="center" vertical="center"/>
    </xf>
    <xf numFmtId="181" fontId="94" fillId="0" borderId="57" xfId="174" applyNumberFormat="1" applyFont="1" applyBorder="1">
      <alignment vertical="center"/>
    </xf>
    <xf numFmtId="188" fontId="94" fillId="0" borderId="57" xfId="174" applyNumberFormat="1" applyFont="1" applyBorder="1">
      <alignment vertical="center"/>
    </xf>
    <xf numFmtId="203" fontId="94" fillId="0" borderId="57" xfId="174" applyNumberFormat="1" applyFont="1" applyBorder="1">
      <alignment vertical="center"/>
    </xf>
    <xf numFmtId="177" fontId="94" fillId="0" borderId="57" xfId="174" applyNumberFormat="1" applyFont="1" applyBorder="1">
      <alignment vertical="center"/>
    </xf>
    <xf numFmtId="181" fontId="94" fillId="0" borderId="57" xfId="83" applyNumberFormat="1" applyFont="1" applyBorder="1">
      <alignment vertical="center"/>
    </xf>
    <xf numFmtId="177" fontId="94" fillId="0" borderId="57" xfId="83" applyNumberFormat="1" applyFont="1" applyBorder="1">
      <alignment vertical="center"/>
    </xf>
    <xf numFmtId="181" fontId="115" fillId="0" borderId="57" xfId="83" applyNumberFormat="1" applyFont="1" applyBorder="1">
      <alignment vertical="center"/>
    </xf>
    <xf numFmtId="188" fontId="115" fillId="0" borderId="57" xfId="174" applyNumberFormat="1" applyFont="1" applyBorder="1">
      <alignment vertical="center"/>
    </xf>
    <xf numFmtId="203" fontId="115" fillId="0" borderId="57" xfId="174" applyNumberFormat="1" applyFont="1" applyBorder="1">
      <alignment vertical="center"/>
    </xf>
    <xf numFmtId="177" fontId="115" fillId="0" borderId="57" xfId="83" applyNumberFormat="1" applyFont="1" applyBorder="1">
      <alignment vertical="center"/>
    </xf>
    <xf numFmtId="0" fontId="12" fillId="0" borderId="0" xfId="174" applyFont="1">
      <alignment vertical="center"/>
    </xf>
    <xf numFmtId="0" fontId="12" fillId="33" borderId="57" xfId="174" applyFont="1" applyFill="1" applyBorder="1" applyAlignment="1">
      <alignment horizontal="center" vertical="center" shrinkToFit="1"/>
    </xf>
    <xf numFmtId="177" fontId="111" fillId="0" borderId="57" xfId="83" applyNumberFormat="1" applyFont="1" applyFill="1" applyBorder="1">
      <alignment vertical="center"/>
    </xf>
    <xf numFmtId="177" fontId="111" fillId="0" borderId="63" xfId="83" applyNumberFormat="1" applyFont="1" applyFill="1" applyBorder="1">
      <alignment vertical="center"/>
    </xf>
    <xf numFmtId="177" fontId="111" fillId="0" borderId="143" xfId="83" applyNumberFormat="1" applyFont="1" applyFill="1" applyBorder="1">
      <alignment vertical="center"/>
    </xf>
    <xf numFmtId="177" fontId="111" fillId="0" borderId="57" xfId="83" applyNumberFormat="1" applyFont="1" applyBorder="1">
      <alignment vertical="center"/>
    </xf>
    <xf numFmtId="177" fontId="111" fillId="0" borderId="63" xfId="83" applyNumberFormat="1" applyFont="1" applyBorder="1">
      <alignment vertical="center"/>
    </xf>
    <xf numFmtId="177" fontId="111" fillId="0" borderId="144" xfId="83" applyNumberFormat="1" applyFont="1" applyBorder="1">
      <alignment vertical="center"/>
    </xf>
    <xf numFmtId="177" fontId="111" fillId="0" borderId="64" xfId="83" applyNumberFormat="1" applyFont="1" applyBorder="1" applyAlignment="1">
      <alignment vertical="center" shrinkToFit="1"/>
    </xf>
    <xf numFmtId="177" fontId="111" fillId="0" borderId="64" xfId="83" applyNumberFormat="1" applyFont="1" applyFill="1" applyBorder="1" applyAlignment="1">
      <alignment vertical="center" shrinkToFit="1"/>
    </xf>
    <xf numFmtId="0" fontId="81" fillId="0" borderId="0" xfId="91" applyFont="1" applyBorder="1" applyAlignment="1" applyProtection="1">
      <alignment vertical="center"/>
    </xf>
    <xf numFmtId="0" fontId="7" fillId="0" borderId="0" xfId="93" applyFont="1" applyFill="1" applyBorder="1" applyAlignment="1">
      <alignment horizontal="right" vertical="center"/>
    </xf>
    <xf numFmtId="0" fontId="7" fillId="0" borderId="0" xfId="92" applyFont="1" applyFill="1" applyBorder="1">
      <alignment vertical="center"/>
    </xf>
    <xf numFmtId="181" fontId="11" fillId="0" borderId="0" xfId="92" applyNumberFormat="1" applyFont="1" applyFill="1" applyBorder="1" applyAlignment="1">
      <alignment horizontal="right" vertical="center"/>
    </xf>
    <xf numFmtId="188" fontId="11" fillId="0" borderId="0" xfId="92" applyNumberFormat="1" applyFont="1" applyFill="1" applyBorder="1" applyAlignment="1">
      <alignment horizontal="right" vertical="center"/>
    </xf>
    <xf numFmtId="0" fontId="11" fillId="0" borderId="0" xfId="93" applyFont="1" applyFill="1" applyBorder="1" applyAlignment="1">
      <alignment vertical="center"/>
    </xf>
    <xf numFmtId="0" fontId="11" fillId="0" borderId="0" xfId="91" applyFont="1" applyFill="1" applyBorder="1" applyAlignment="1">
      <alignment horizontal="center" vertical="center"/>
    </xf>
    <xf numFmtId="0" fontId="11" fillId="0" borderId="0" xfId="92" applyFont="1" applyFill="1" applyBorder="1" applyAlignment="1">
      <alignment horizontal="center" vertical="center" wrapText="1"/>
    </xf>
    <xf numFmtId="0" fontId="11" fillId="0" borderId="0" xfId="93" applyFont="1" applyFill="1" applyBorder="1" applyAlignment="1">
      <alignment horizontal="center" vertical="center"/>
    </xf>
    <xf numFmtId="181" fontId="84" fillId="0" borderId="0" xfId="0" applyNumberFormat="1" applyFont="1" applyFill="1" applyBorder="1" applyAlignment="1">
      <alignment horizontal="right" vertical="center"/>
    </xf>
    <xf numFmtId="0" fontId="11" fillId="0" borderId="0" xfId="93" applyFont="1" applyFill="1" applyBorder="1" applyAlignment="1">
      <alignment horizontal="center" vertical="center" shrinkToFit="1"/>
    </xf>
    <xf numFmtId="0" fontId="7" fillId="0" borderId="85" xfId="0" applyFont="1" applyFill="1" applyBorder="1" applyAlignment="1">
      <alignment vertical="center" wrapText="1"/>
    </xf>
    <xf numFmtId="0" fontId="7" fillId="0" borderId="78" xfId="0" applyFont="1" applyFill="1" applyBorder="1" applyAlignment="1">
      <alignment vertical="center" wrapText="1"/>
    </xf>
    <xf numFmtId="0" fontId="7" fillId="0" borderId="80" xfId="0" applyFont="1" applyFill="1" applyBorder="1" applyAlignment="1">
      <alignment vertical="center" wrapText="1"/>
    </xf>
    <xf numFmtId="0" fontId="40" fillId="33" borderId="125" xfId="0" applyFont="1" applyFill="1" applyBorder="1" applyAlignment="1" applyProtection="1">
      <alignment horizontal="center" vertical="center" wrapText="1"/>
    </xf>
    <xf numFmtId="177" fontId="7" fillId="0" borderId="125" xfId="1" applyNumberFormat="1" applyFont="1" applyFill="1" applyBorder="1" applyAlignment="1">
      <alignment vertical="center"/>
    </xf>
    <xf numFmtId="181" fontId="7" fillId="0" borderId="125" xfId="1" applyNumberFormat="1" applyFont="1" applyFill="1" applyBorder="1">
      <alignment vertical="center"/>
    </xf>
    <xf numFmtId="178" fontId="7" fillId="33" borderId="125" xfId="0" applyNumberFormat="1" applyFont="1" applyFill="1" applyBorder="1" applyAlignment="1" applyProtection="1">
      <alignment horizontal="center" vertical="center" wrapText="1"/>
    </xf>
    <xf numFmtId="181" fontId="7" fillId="0" borderId="164" xfId="0" applyNumberFormat="1" applyFont="1" applyFill="1" applyBorder="1" applyAlignment="1" applyProtection="1">
      <alignment vertical="center"/>
    </xf>
    <xf numFmtId="181" fontId="7" fillId="0" borderId="3" xfId="0" applyNumberFormat="1" applyFont="1" applyFill="1" applyBorder="1" applyAlignment="1" applyProtection="1">
      <alignment vertical="center"/>
    </xf>
    <xf numFmtId="181" fontId="7" fillId="0" borderId="163" xfId="0" applyNumberFormat="1" applyFont="1" applyFill="1" applyBorder="1" applyAlignment="1" applyProtection="1">
      <alignment vertical="center"/>
    </xf>
    <xf numFmtId="181" fontId="7" fillId="0" borderId="108" xfId="0" applyNumberFormat="1" applyFont="1" applyFill="1" applyBorder="1" applyAlignment="1" applyProtection="1">
      <alignment vertical="center"/>
    </xf>
    <xf numFmtId="181" fontId="7" fillId="0" borderId="111" xfId="0" applyNumberFormat="1" applyFont="1" applyFill="1" applyBorder="1" applyAlignment="1" applyProtection="1">
      <alignment vertical="center"/>
    </xf>
    <xf numFmtId="0" fontId="7" fillId="0" borderId="164" xfId="0" applyNumberFormat="1" applyFont="1" applyFill="1" applyBorder="1" applyAlignment="1" applyProtection="1">
      <alignment horizontal="center" vertical="center"/>
    </xf>
    <xf numFmtId="0" fontId="7" fillId="0" borderId="3" xfId="0" applyNumberFormat="1" applyFont="1" applyFill="1" applyBorder="1" applyAlignment="1" applyProtection="1">
      <alignment horizontal="center" vertical="center"/>
    </xf>
    <xf numFmtId="181" fontId="7" fillId="0" borderId="165" xfId="0" applyNumberFormat="1" applyFont="1" applyFill="1" applyBorder="1" applyAlignment="1" applyProtection="1">
      <alignment vertical="center"/>
    </xf>
    <xf numFmtId="181" fontId="7" fillId="0" borderId="109" xfId="0" applyNumberFormat="1" applyFont="1" applyFill="1" applyBorder="1" applyAlignment="1" applyProtection="1">
      <alignment vertical="center"/>
    </xf>
    <xf numFmtId="181" fontId="7" fillId="0" borderId="110" xfId="0" applyNumberFormat="1" applyFont="1" applyFill="1" applyBorder="1" applyAlignment="1" applyProtection="1">
      <alignment vertical="center"/>
    </xf>
    <xf numFmtId="0" fontId="7" fillId="0" borderId="2" xfId="0" applyNumberFormat="1" applyFont="1" applyFill="1" applyBorder="1" applyAlignment="1" applyProtection="1">
      <alignment horizontal="center" vertical="center"/>
    </xf>
    <xf numFmtId="0" fontId="7" fillId="0" borderId="37" xfId="0" applyNumberFormat="1" applyFont="1" applyFill="1" applyBorder="1" applyAlignment="1" applyProtection="1">
      <alignment horizontal="center" vertical="center"/>
    </xf>
    <xf numFmtId="0" fontId="7" fillId="0" borderId="25" xfId="0" applyNumberFormat="1" applyFont="1" applyFill="1" applyBorder="1" applyAlignment="1" applyProtection="1">
      <alignment horizontal="center" vertical="center"/>
    </xf>
    <xf numFmtId="181" fontId="7" fillId="0" borderId="0" xfId="0" applyNumberFormat="1" applyFont="1" applyFill="1" applyBorder="1" applyAlignment="1" applyProtection="1">
      <alignment vertical="center"/>
    </xf>
    <xf numFmtId="0" fontId="7" fillId="0" borderId="0" xfId="91" applyFont="1" applyFill="1">
      <alignment vertical="center"/>
    </xf>
    <xf numFmtId="0" fontId="7" fillId="33" borderId="27" xfId="0" applyFont="1" applyFill="1" applyBorder="1" applyAlignment="1" applyProtection="1">
      <alignment horizontal="center" vertical="center" shrinkToFit="1"/>
    </xf>
    <xf numFmtId="181" fontId="7" fillId="0" borderId="57" xfId="1" applyNumberFormat="1" applyFont="1" applyFill="1" applyBorder="1" applyAlignment="1">
      <alignment horizontal="right" vertical="center"/>
    </xf>
    <xf numFmtId="176" fontId="7" fillId="33" borderId="27" xfId="152" applyNumberFormat="1" applyFont="1" applyFill="1" applyBorder="1" applyAlignment="1" applyProtection="1">
      <alignment horizontal="center" vertical="center" wrapText="1"/>
    </xf>
    <xf numFmtId="0" fontId="69" fillId="33" borderId="27" xfId="88" applyFont="1" applyFill="1" applyBorder="1" applyAlignment="1">
      <alignment horizontal="center" vertical="center" wrapText="1" shrinkToFit="1"/>
    </xf>
    <xf numFmtId="179" fontId="7" fillId="0" borderId="0" xfId="0" applyNumberFormat="1" applyFont="1" applyFill="1" applyBorder="1">
      <alignment vertical="center"/>
    </xf>
    <xf numFmtId="0" fontId="7" fillId="33" borderId="57" xfId="0" applyFont="1" applyFill="1" applyBorder="1" applyAlignment="1" applyProtection="1">
      <alignment horizontal="center" vertical="center" wrapText="1" shrinkToFit="1"/>
    </xf>
    <xf numFmtId="176" fontId="7" fillId="33" borderId="57" xfId="152" applyNumberFormat="1" applyFont="1" applyFill="1" applyBorder="1" applyAlignment="1" applyProtection="1">
      <alignment horizontal="center" vertical="center" wrapText="1" shrinkToFit="1"/>
    </xf>
    <xf numFmtId="0" fontId="102" fillId="0" borderId="0" xfId="0" applyFont="1" applyAlignment="1">
      <alignment vertical="center"/>
    </xf>
    <xf numFmtId="0" fontId="102" fillId="0" borderId="35" xfId="0" applyFont="1" applyBorder="1" applyAlignment="1">
      <alignment vertical="center"/>
    </xf>
    <xf numFmtId="0" fontId="102" fillId="0" borderId="0" xfId="0" applyFont="1">
      <alignment vertical="center"/>
    </xf>
    <xf numFmtId="0" fontId="102" fillId="0" borderId="0" xfId="0" applyFont="1" applyBorder="1" applyAlignment="1" applyProtection="1">
      <alignment horizontal="right" vertical="center"/>
    </xf>
    <xf numFmtId="0" fontId="102" fillId="33" borderId="57" xfId="0" applyFont="1" applyFill="1" applyBorder="1" applyAlignment="1">
      <alignment horizontal="center" vertical="center"/>
    </xf>
    <xf numFmtId="0" fontId="102" fillId="33" borderId="63" xfId="0" applyFont="1" applyFill="1" applyBorder="1" applyAlignment="1" applyProtection="1">
      <alignment horizontal="center" vertical="center" wrapText="1"/>
    </xf>
    <xf numFmtId="0" fontId="102" fillId="33" borderId="57" xfId="0" applyFont="1" applyFill="1" applyBorder="1" applyAlignment="1" applyProtection="1">
      <alignment horizontal="center" vertical="center" wrapText="1"/>
    </xf>
    <xf numFmtId="0" fontId="102" fillId="33" borderId="134" xfId="0" applyFont="1" applyFill="1" applyBorder="1" applyAlignment="1" applyProtection="1">
      <alignment horizontal="center" vertical="center" wrapText="1"/>
    </xf>
    <xf numFmtId="0" fontId="102" fillId="33" borderId="133" xfId="0" applyFont="1" applyFill="1" applyBorder="1" applyAlignment="1" applyProtection="1">
      <alignment horizontal="center" vertical="center" wrapText="1"/>
    </xf>
    <xf numFmtId="0" fontId="102" fillId="33" borderId="135" xfId="0" applyFont="1" applyFill="1" applyBorder="1" applyAlignment="1" applyProtection="1">
      <alignment horizontal="center" vertical="center" wrapText="1"/>
    </xf>
    <xf numFmtId="0" fontId="102" fillId="33" borderId="98" xfId="0" applyFont="1" applyFill="1" applyBorder="1" applyAlignment="1" applyProtection="1">
      <alignment horizontal="center" vertical="center" wrapText="1"/>
    </xf>
    <xf numFmtId="195" fontId="102" fillId="0" borderId="97" xfId="0" applyNumberFormat="1" applyFont="1" applyBorder="1" applyAlignment="1" applyProtection="1">
      <alignment vertical="center"/>
    </xf>
    <xf numFmtId="195" fontId="102" fillId="0" borderId="3" xfId="0" applyNumberFormat="1" applyFont="1" applyBorder="1" applyAlignment="1" applyProtection="1">
      <alignment vertical="center"/>
    </xf>
    <xf numFmtId="195" fontId="102" fillId="0" borderId="129" xfId="0" applyNumberFormat="1" applyFont="1" applyBorder="1" applyAlignment="1" applyProtection="1">
      <alignment vertical="center"/>
    </xf>
    <xf numFmtId="195" fontId="102" fillId="0" borderId="111" xfId="0" applyNumberFormat="1" applyFont="1" applyBorder="1" applyAlignment="1" applyProtection="1">
      <alignment vertical="center"/>
    </xf>
    <xf numFmtId="195" fontId="102" fillId="0" borderId="130" xfId="0" applyNumberFormat="1" applyFont="1" applyBorder="1" applyAlignment="1" applyProtection="1">
      <alignment vertical="center"/>
    </xf>
    <xf numFmtId="195" fontId="102" fillId="0" borderId="129" xfId="0" applyNumberFormat="1" applyFont="1" applyFill="1" applyBorder="1" applyAlignment="1" applyProtection="1">
      <alignment vertical="center"/>
    </xf>
    <xf numFmtId="195" fontId="102" fillId="0" borderId="108" xfId="0" applyNumberFormat="1" applyFont="1" applyFill="1" applyBorder="1" applyAlignment="1" applyProtection="1">
      <alignment vertical="center"/>
    </xf>
    <xf numFmtId="196" fontId="102" fillId="0" borderId="93" xfId="0" applyNumberFormat="1" applyFont="1" applyBorder="1" applyAlignment="1" applyProtection="1">
      <alignment horizontal="right" vertical="center"/>
    </xf>
    <xf numFmtId="196" fontId="102" fillId="0" borderId="2" xfId="0" applyNumberFormat="1" applyFont="1" applyBorder="1" applyAlignment="1" applyProtection="1">
      <alignment horizontal="right" vertical="center"/>
    </xf>
    <xf numFmtId="196" fontId="102" fillId="0" borderId="90" xfId="0" applyNumberFormat="1" applyFont="1" applyBorder="1" applyAlignment="1" applyProtection="1">
      <alignment horizontal="right" vertical="center"/>
    </xf>
    <xf numFmtId="196" fontId="102" fillId="0" borderId="95" xfId="0" applyNumberFormat="1" applyFont="1" applyBorder="1" applyAlignment="1" applyProtection="1">
      <alignment horizontal="right" vertical="center"/>
    </xf>
    <xf numFmtId="196" fontId="102" fillId="0" borderId="93" xfId="0" applyNumberFormat="1" applyFont="1" applyFill="1" applyBorder="1" applyAlignment="1" applyProtection="1">
      <alignment horizontal="right" vertical="center"/>
    </xf>
    <xf numFmtId="196" fontId="102" fillId="0" borderId="37" xfId="0" applyNumberFormat="1" applyFont="1" applyFill="1" applyBorder="1" applyAlignment="1" applyProtection="1">
      <alignment horizontal="right" vertical="center"/>
    </xf>
    <xf numFmtId="181" fontId="102" fillId="0" borderId="97" xfId="1" applyNumberFormat="1" applyFont="1" applyBorder="1" applyAlignment="1" applyProtection="1">
      <alignment horizontal="right" vertical="center"/>
    </xf>
    <xf numFmtId="181" fontId="102" fillId="0" borderId="97" xfId="0" applyNumberFormat="1" applyFont="1" applyBorder="1" applyAlignment="1" applyProtection="1">
      <alignment horizontal="right" vertical="center"/>
    </xf>
    <xf numFmtId="181" fontId="102" fillId="0" borderId="3" xfId="0" applyNumberFormat="1" applyFont="1" applyBorder="1" applyAlignment="1" applyProtection="1">
      <alignment horizontal="right" vertical="center"/>
    </xf>
    <xf numFmtId="181" fontId="102" fillId="0" borderId="6" xfId="0" applyNumberFormat="1" applyFont="1" applyBorder="1" applyAlignment="1" applyProtection="1">
      <alignment horizontal="right" vertical="center"/>
    </xf>
    <xf numFmtId="181" fontId="102" fillId="0" borderId="0" xfId="0" applyNumberFormat="1" applyFont="1" applyBorder="1" applyAlignment="1" applyProtection="1">
      <alignment horizontal="right" vertical="center"/>
    </xf>
    <xf numFmtId="181" fontId="102" fillId="0" borderId="97" xfId="0" applyNumberFormat="1" applyFont="1" applyFill="1" applyBorder="1" applyAlignment="1" applyProtection="1">
      <alignment horizontal="right" vertical="center"/>
    </xf>
    <xf numFmtId="196" fontId="102" fillId="0" borderId="97" xfId="0" applyNumberFormat="1" applyFont="1" applyBorder="1" applyAlignment="1" applyProtection="1">
      <alignment horizontal="right" vertical="center"/>
    </xf>
    <xf numFmtId="196" fontId="102" fillId="0" borderId="3" xfId="0" applyNumberFormat="1" applyFont="1" applyBorder="1" applyAlignment="1" applyProtection="1">
      <alignment horizontal="right" vertical="center"/>
    </xf>
    <xf numFmtId="195" fontId="102" fillId="0" borderId="108" xfId="0" applyNumberFormat="1" applyFont="1" applyBorder="1" applyAlignment="1" applyProtection="1">
      <alignment horizontal="right" vertical="center"/>
    </xf>
    <xf numFmtId="195" fontId="102" fillId="0" borderId="111" xfId="0" applyNumberFormat="1" applyFont="1" applyBorder="1" applyAlignment="1" applyProtection="1">
      <alignment horizontal="right" vertical="center"/>
    </xf>
    <xf numFmtId="195" fontId="102" fillId="0" borderId="129" xfId="0" applyNumberFormat="1" applyFont="1" applyBorder="1" applyAlignment="1" applyProtection="1">
      <alignment horizontal="right" vertical="center"/>
    </xf>
    <xf numFmtId="195" fontId="102" fillId="0" borderId="130" xfId="0" applyNumberFormat="1" applyFont="1" applyBorder="1" applyAlignment="1" applyProtection="1">
      <alignment horizontal="right" vertical="center"/>
    </xf>
    <xf numFmtId="195" fontId="102" fillId="0" borderId="129" xfId="0" applyNumberFormat="1" applyFont="1" applyFill="1" applyBorder="1" applyAlignment="1" applyProtection="1">
      <alignment horizontal="right" vertical="center"/>
    </xf>
    <xf numFmtId="195" fontId="102" fillId="0" borderId="108" xfId="0" applyNumberFormat="1" applyFont="1" applyFill="1" applyBorder="1" applyAlignment="1" applyProtection="1">
      <alignment horizontal="right" vertical="center"/>
    </xf>
    <xf numFmtId="195" fontId="102" fillId="0" borderId="97" xfId="0" applyNumberFormat="1" applyFont="1" applyBorder="1" applyAlignment="1" applyProtection="1">
      <alignment horizontal="right" vertical="center"/>
    </xf>
    <xf numFmtId="195" fontId="102" fillId="0" borderId="3" xfId="0" applyNumberFormat="1" applyFont="1" applyBorder="1" applyAlignment="1" applyProtection="1">
      <alignment horizontal="right" vertical="center"/>
    </xf>
    <xf numFmtId="195" fontId="102" fillId="0" borderId="6" xfId="0" applyNumberFormat="1" applyFont="1" applyBorder="1" applyAlignment="1" applyProtection="1">
      <alignment horizontal="right" vertical="center"/>
    </xf>
    <xf numFmtId="195" fontId="102" fillId="0" borderId="0" xfId="0" applyNumberFormat="1" applyFont="1" applyBorder="1" applyAlignment="1" applyProtection="1">
      <alignment horizontal="right" vertical="center"/>
    </xf>
    <xf numFmtId="195" fontId="102" fillId="0" borderId="97" xfId="0" applyNumberFormat="1" applyFont="1" applyFill="1" applyBorder="1" applyAlignment="1" applyProtection="1">
      <alignment horizontal="right" vertical="center"/>
    </xf>
    <xf numFmtId="0" fontId="102" fillId="0" borderId="0" xfId="0" applyFont="1" applyAlignment="1" applyProtection="1">
      <alignment horizontal="left" vertical="center"/>
    </xf>
    <xf numFmtId="0" fontId="102" fillId="0" borderId="35" xfId="0" applyFont="1" applyBorder="1" applyAlignment="1" applyProtection="1">
      <alignment vertical="center"/>
    </xf>
    <xf numFmtId="0" fontId="102" fillId="0" borderId="35" xfId="0" applyFont="1" applyBorder="1" applyAlignment="1" applyProtection="1">
      <alignment horizontal="right" vertical="center"/>
    </xf>
    <xf numFmtId="0" fontId="102" fillId="33" borderId="27" xfId="0" applyFont="1" applyFill="1" applyBorder="1" applyAlignment="1">
      <alignment vertical="center"/>
    </xf>
    <xf numFmtId="0" fontId="102" fillId="33" borderId="57" xfId="0" applyFont="1" applyFill="1" applyBorder="1" applyAlignment="1">
      <alignment vertical="center"/>
    </xf>
    <xf numFmtId="0" fontId="102" fillId="33" borderId="27" xfId="0" applyFont="1" applyFill="1" applyBorder="1" applyAlignment="1" applyProtection="1">
      <alignment horizontal="center" vertical="center"/>
    </xf>
    <xf numFmtId="0" fontId="102" fillId="33" borderId="57" xfId="0" applyFont="1" applyFill="1" applyBorder="1" applyAlignment="1" applyProtection="1">
      <alignment horizontal="center" vertical="center"/>
    </xf>
    <xf numFmtId="0" fontId="102" fillId="33" borderId="133" xfId="0" applyFont="1" applyFill="1" applyBorder="1" applyAlignment="1" applyProtection="1">
      <alignment horizontal="center" vertical="center"/>
    </xf>
    <xf numFmtId="0" fontId="102" fillId="33" borderId="63" xfId="0" applyFont="1" applyFill="1" applyBorder="1" applyAlignment="1" applyProtection="1">
      <alignment horizontal="center" vertical="center"/>
    </xf>
    <xf numFmtId="0" fontId="102" fillId="33" borderId="98" xfId="0" applyFont="1" applyFill="1" applyBorder="1" applyAlignment="1" applyProtection="1">
      <alignment horizontal="center" vertical="center"/>
    </xf>
    <xf numFmtId="0" fontId="100" fillId="33" borderId="27" xfId="0" applyFont="1" applyFill="1" applyBorder="1" applyAlignment="1" applyProtection="1">
      <alignment horizontal="distributed" vertical="center" justifyLastLine="1"/>
    </xf>
    <xf numFmtId="0" fontId="100" fillId="0" borderId="57" xfId="0" applyFont="1" applyFill="1" applyBorder="1" applyAlignment="1" applyProtection="1">
      <alignment horizontal="distributed" vertical="center" justifyLastLine="1"/>
    </xf>
    <xf numFmtId="181" fontId="100" fillId="0" borderId="27" xfId="0" applyNumberFormat="1" applyFont="1" applyBorder="1" applyAlignment="1" applyProtection="1">
      <alignment vertical="center"/>
    </xf>
    <xf numFmtId="181" fontId="100" fillId="0" borderId="27" xfId="0" applyNumberFormat="1" applyFont="1" applyFill="1" applyBorder="1" applyAlignment="1" applyProtection="1">
      <alignment vertical="center"/>
    </xf>
    <xf numFmtId="181" fontId="100" fillId="0" borderId="57" xfId="0" applyNumberFormat="1" applyFont="1" applyFill="1" applyBorder="1" applyAlignment="1" applyProtection="1">
      <alignment vertical="center"/>
    </xf>
    <xf numFmtId="181" fontId="100" fillId="0" borderId="133" xfId="0" applyNumberFormat="1" applyFont="1" applyFill="1" applyBorder="1" applyAlignment="1" applyProtection="1">
      <alignment vertical="center"/>
    </xf>
    <xf numFmtId="181" fontId="100" fillId="0" borderId="63" xfId="0" applyNumberFormat="1" applyFont="1" applyFill="1" applyBorder="1" applyAlignment="1" applyProtection="1">
      <alignment vertical="center"/>
    </xf>
    <xf numFmtId="181" fontId="100" fillId="0" borderId="98" xfId="0" applyNumberFormat="1" applyFont="1" applyFill="1" applyBorder="1" applyAlignment="1" applyProtection="1">
      <alignment vertical="center"/>
    </xf>
    <xf numFmtId="0" fontId="102" fillId="33" borderId="27" xfId="0" applyFont="1" applyFill="1" applyBorder="1" applyAlignment="1" applyProtection="1">
      <alignment horizontal="distributed" vertical="center" justifyLastLine="1"/>
    </xf>
    <xf numFmtId="0" fontId="102" fillId="0" borderId="57" xfId="0" applyFont="1" applyFill="1" applyBorder="1" applyAlignment="1" applyProtection="1">
      <alignment horizontal="distributed" vertical="center" justifyLastLine="1"/>
    </xf>
    <xf numFmtId="181" fontId="102" fillId="0" borderId="27" xfId="0" applyNumberFormat="1" applyFont="1" applyBorder="1" applyAlignment="1" applyProtection="1">
      <alignment vertical="center"/>
    </xf>
    <xf numFmtId="181" fontId="102" fillId="0" borderId="27" xfId="0" applyNumberFormat="1" applyFont="1" applyFill="1" applyBorder="1" applyAlignment="1" applyProtection="1">
      <alignment vertical="center"/>
    </xf>
    <xf numFmtId="181" fontId="102" fillId="0" borderId="57" xfId="0" applyNumberFormat="1" applyFont="1" applyFill="1" applyBorder="1" applyAlignment="1" applyProtection="1">
      <alignment vertical="center"/>
    </xf>
    <xf numFmtId="181" fontId="102" fillId="0" borderId="133" xfId="0" applyNumberFormat="1" applyFont="1" applyFill="1" applyBorder="1" applyAlignment="1" applyProtection="1">
      <alignment vertical="center"/>
    </xf>
    <xf numFmtId="181" fontId="102" fillId="0" borderId="63" xfId="0" applyNumberFormat="1" applyFont="1" applyFill="1" applyBorder="1" applyAlignment="1" applyProtection="1">
      <alignment vertical="center"/>
    </xf>
    <xf numFmtId="181" fontId="102" fillId="0" borderId="98" xfId="0" applyNumberFormat="1" applyFont="1" applyFill="1" applyBorder="1" applyAlignment="1" applyProtection="1">
      <alignment vertical="center"/>
    </xf>
    <xf numFmtId="0" fontId="102" fillId="33" borderId="27" xfId="0" applyFont="1" applyFill="1" applyBorder="1" applyAlignment="1">
      <alignment horizontal="distributed" vertical="center" justifyLastLine="1"/>
    </xf>
    <xf numFmtId="0" fontId="102" fillId="0" borderId="57" xfId="0" applyFont="1" applyFill="1" applyBorder="1" applyAlignment="1">
      <alignment horizontal="distributed" vertical="center" justifyLastLine="1"/>
    </xf>
    <xf numFmtId="181" fontId="102" fillId="0" borderId="27" xfId="1" applyNumberFormat="1" applyFont="1" applyBorder="1" applyAlignment="1">
      <alignment vertical="center"/>
    </xf>
    <xf numFmtId="181" fontId="102" fillId="0" borderId="27" xfId="1" applyNumberFormat="1" applyFont="1" applyFill="1" applyBorder="1" applyAlignment="1">
      <alignment vertical="center"/>
    </xf>
    <xf numFmtId="181" fontId="102" fillId="0" borderId="57" xfId="1" applyNumberFormat="1" applyFont="1" applyFill="1" applyBorder="1" applyAlignment="1">
      <alignment vertical="center"/>
    </xf>
    <xf numFmtId="181" fontId="102" fillId="0" borderId="133" xfId="1" applyNumberFormat="1" applyFont="1" applyFill="1" applyBorder="1" applyAlignment="1">
      <alignment vertical="center"/>
    </xf>
    <xf numFmtId="181" fontId="102" fillId="0" borderId="63" xfId="1" applyNumberFormat="1" applyFont="1" applyFill="1" applyBorder="1" applyAlignment="1">
      <alignment vertical="center"/>
    </xf>
    <xf numFmtId="181" fontId="102" fillId="0" borderId="98" xfId="1" applyNumberFormat="1" applyFont="1" applyFill="1" applyBorder="1" applyAlignment="1">
      <alignment vertical="center"/>
    </xf>
    <xf numFmtId="0" fontId="102" fillId="0" borderId="0" xfId="0" applyFont="1" applyFill="1" applyAlignment="1">
      <alignment vertical="center"/>
    </xf>
    <xf numFmtId="0" fontId="102" fillId="0" borderId="0" xfId="0" applyFont="1" applyFill="1">
      <alignment vertical="center"/>
    </xf>
    <xf numFmtId="181" fontId="100" fillId="0" borderId="57" xfId="0" applyNumberFormat="1" applyFont="1" applyBorder="1" applyAlignment="1" applyProtection="1">
      <alignment vertical="center"/>
    </xf>
    <xf numFmtId="181" fontId="100" fillId="0" borderId="133" xfId="0" applyNumberFormat="1" applyFont="1" applyBorder="1" applyAlignment="1" applyProtection="1">
      <alignment vertical="center"/>
    </xf>
    <xf numFmtId="181" fontId="100" fillId="0" borderId="63" xfId="0" applyNumberFormat="1" applyFont="1" applyBorder="1" applyAlignment="1" applyProtection="1">
      <alignment vertical="center"/>
    </xf>
    <xf numFmtId="181" fontId="102" fillId="0" borderId="57" xfId="0" applyNumberFormat="1" applyFont="1" applyBorder="1" applyAlignment="1" applyProtection="1">
      <alignment vertical="center"/>
    </xf>
    <xf numFmtId="181" fontId="102" fillId="0" borderId="133" xfId="0" applyNumberFormat="1" applyFont="1" applyBorder="1" applyAlignment="1" applyProtection="1">
      <alignment vertical="center"/>
    </xf>
    <xf numFmtId="181" fontId="102" fillId="0" borderId="63" xfId="0" applyNumberFormat="1" applyFont="1" applyBorder="1" applyAlignment="1" applyProtection="1">
      <alignment vertical="center"/>
    </xf>
    <xf numFmtId="181" fontId="102" fillId="0" borderId="57" xfId="1" applyNumberFormat="1" applyFont="1" applyBorder="1" applyAlignment="1">
      <alignment vertical="center"/>
    </xf>
    <xf numFmtId="181" fontId="102" fillId="0" borderId="133" xfId="1" applyNumberFormat="1" applyFont="1" applyBorder="1" applyAlignment="1">
      <alignment vertical="center"/>
    </xf>
    <xf numFmtId="181" fontId="102" fillId="0" borderId="63" xfId="1" applyNumberFormat="1" applyFont="1" applyBorder="1" applyAlignment="1">
      <alignment vertical="center"/>
    </xf>
    <xf numFmtId="0" fontId="102" fillId="0" borderId="0" xfId="0" applyFont="1" applyFill="1" applyAlignment="1">
      <alignment horizontal="right" vertical="center"/>
    </xf>
    <xf numFmtId="0" fontId="102" fillId="33" borderId="59" xfId="0" applyFont="1" applyFill="1" applyBorder="1" applyAlignment="1">
      <alignment vertical="center"/>
    </xf>
    <xf numFmtId="0" fontId="102" fillId="33" borderId="60" xfId="0" applyFont="1" applyFill="1" applyBorder="1" applyAlignment="1">
      <alignment vertical="center"/>
    </xf>
    <xf numFmtId="0" fontId="102" fillId="33" borderId="37" xfId="0" applyFont="1" applyFill="1" applyBorder="1" applyAlignment="1">
      <alignment vertical="center"/>
    </xf>
    <xf numFmtId="0" fontId="102" fillId="33" borderId="57" xfId="0" applyFont="1" applyFill="1" applyBorder="1" applyAlignment="1">
      <alignment horizontal="center" vertical="center" shrinkToFit="1"/>
    </xf>
    <xf numFmtId="0" fontId="102" fillId="33" borderId="189" xfId="0" applyFont="1" applyFill="1" applyBorder="1" applyAlignment="1">
      <alignment horizontal="distributed" vertical="center" justifyLastLine="1"/>
    </xf>
    <xf numFmtId="182" fontId="102" fillId="0" borderId="2" xfId="0" applyNumberFormat="1" applyFont="1" applyBorder="1">
      <alignment vertical="center"/>
    </xf>
    <xf numFmtId="179" fontId="102" fillId="0" borderId="2" xfId="0" applyNumberFormat="1" applyFont="1" applyBorder="1">
      <alignment vertical="center"/>
    </xf>
    <xf numFmtId="182" fontId="102" fillId="0" borderId="57" xfId="0" applyNumberFormat="1" applyFont="1" applyBorder="1">
      <alignment vertical="center"/>
    </xf>
    <xf numFmtId="179" fontId="102" fillId="0" borderId="57" xfId="0" applyNumberFormat="1" applyFont="1" applyBorder="1">
      <alignment vertical="center"/>
    </xf>
    <xf numFmtId="179" fontId="102" fillId="0" borderId="57" xfId="0" applyNumberFormat="1" applyFont="1" applyBorder="1" applyAlignment="1">
      <alignment horizontal="right" vertical="center"/>
    </xf>
    <xf numFmtId="182" fontId="102" fillId="0" borderId="57" xfId="0" applyNumberFormat="1" applyFont="1" applyFill="1" applyBorder="1">
      <alignment vertical="center"/>
    </xf>
    <xf numFmtId="179" fontId="102" fillId="0" borderId="57" xfId="0" applyNumberFormat="1" applyFont="1" applyFill="1" applyBorder="1" applyAlignment="1">
      <alignment horizontal="right" vertical="center"/>
    </xf>
    <xf numFmtId="0" fontId="102" fillId="0" borderId="0" xfId="0" applyFont="1" applyFill="1" applyBorder="1" applyAlignment="1">
      <alignment horizontal="left" vertical="center"/>
    </xf>
    <xf numFmtId="0" fontId="102" fillId="0" borderId="0" xfId="0" applyFont="1" applyFill="1" applyBorder="1" applyAlignment="1">
      <alignment horizontal="center" vertical="center"/>
    </xf>
    <xf numFmtId="0" fontId="102" fillId="0" borderId="0" xfId="0" applyFont="1" applyBorder="1" applyAlignment="1">
      <alignment horizontal="center" vertical="center"/>
    </xf>
    <xf numFmtId="0" fontId="102" fillId="57" borderId="63" xfId="0" applyFont="1" applyFill="1" applyBorder="1" applyAlignment="1" applyProtection="1">
      <alignment horizontal="center" vertical="center"/>
    </xf>
    <xf numFmtId="0" fontId="102" fillId="57" borderId="98" xfId="0" applyFont="1" applyFill="1" applyBorder="1" applyAlignment="1" applyProtection="1">
      <alignment horizontal="center" vertical="center"/>
    </xf>
    <xf numFmtId="0" fontId="102" fillId="33" borderId="27" xfId="0" applyFont="1" applyFill="1" applyBorder="1" applyAlignment="1" applyProtection="1">
      <alignment horizontal="center" vertical="center" shrinkToFit="1"/>
    </xf>
    <xf numFmtId="0" fontId="102" fillId="56" borderId="0" xfId="0" applyFont="1" applyFill="1">
      <alignment vertical="center"/>
    </xf>
    <xf numFmtId="0" fontId="7" fillId="33" borderId="189" xfId="168" applyFont="1" applyFill="1" applyBorder="1" applyAlignment="1">
      <alignment horizontal="center" vertical="center" shrinkToFit="1"/>
    </xf>
    <xf numFmtId="0" fontId="88" fillId="33" borderId="135" xfId="168" applyFont="1" applyFill="1" applyBorder="1" applyAlignment="1">
      <alignment vertical="center"/>
    </xf>
    <xf numFmtId="0" fontId="81" fillId="0" borderId="0" xfId="0" applyFont="1" applyAlignment="1" applyProtection="1">
      <alignment vertical="center"/>
    </xf>
    <xf numFmtId="0" fontId="88" fillId="33" borderId="63" xfId="168" applyFont="1" applyFill="1" applyBorder="1" applyAlignment="1">
      <alignment vertical="center"/>
    </xf>
    <xf numFmtId="0" fontId="88" fillId="33" borderId="136" xfId="168" applyFont="1" applyFill="1" applyBorder="1" applyAlignment="1">
      <alignment vertical="center"/>
    </xf>
    <xf numFmtId="0" fontId="11" fillId="0" borderId="0" xfId="0" applyFont="1" applyFill="1" applyBorder="1" applyAlignment="1" applyProtection="1">
      <alignment horizontal="center" vertical="center"/>
    </xf>
    <xf numFmtId="0" fontId="7" fillId="33" borderId="26" xfId="0" applyFont="1" applyFill="1" applyBorder="1" applyAlignment="1">
      <alignment horizontal="center" vertical="center"/>
    </xf>
    <xf numFmtId="0" fontId="12" fillId="33" borderId="108" xfId="88" applyFont="1" applyFill="1" applyBorder="1" applyAlignment="1">
      <alignment vertical="center"/>
    </xf>
    <xf numFmtId="0" fontId="7" fillId="0" borderId="0" xfId="0" applyFont="1" applyAlignment="1">
      <alignment vertical="center" wrapText="1"/>
    </xf>
    <xf numFmtId="0" fontId="11" fillId="35" borderId="0" xfId="0" applyFont="1" applyFill="1" applyBorder="1" applyAlignment="1">
      <alignment horizontal="center" vertical="center"/>
    </xf>
    <xf numFmtId="0" fontId="7" fillId="33" borderId="59" xfId="0" applyFont="1" applyFill="1" applyBorder="1" applyAlignment="1">
      <alignment horizontal="center" vertical="center"/>
    </xf>
    <xf numFmtId="0" fontId="7" fillId="33" borderId="37" xfId="0" applyFont="1" applyFill="1" applyBorder="1" applyAlignment="1">
      <alignment horizontal="center" vertical="center"/>
    </xf>
    <xf numFmtId="0" fontId="119" fillId="54" borderId="186" xfId="178" applyFont="1" applyFill="1" applyBorder="1" applyAlignment="1">
      <alignment horizontal="left" vertical="center"/>
    </xf>
    <xf numFmtId="176" fontId="119" fillId="54" borderId="71" xfId="178" applyNumberFormat="1" applyFont="1" applyFill="1" applyBorder="1" applyAlignment="1" applyProtection="1">
      <alignment horizontal="left" vertical="center"/>
    </xf>
    <xf numFmtId="0" fontId="119" fillId="54" borderId="71" xfId="178" applyFont="1" applyFill="1" applyBorder="1" applyAlignment="1" applyProtection="1">
      <alignment horizontal="left" vertical="center"/>
    </xf>
    <xf numFmtId="0" fontId="119" fillId="54" borderId="186" xfId="178" applyFont="1" applyFill="1" applyBorder="1" applyAlignment="1" applyProtection="1">
      <alignment horizontal="left" vertical="center"/>
    </xf>
    <xf numFmtId="0" fontId="119" fillId="54" borderId="71" xfId="178" applyFont="1" applyFill="1" applyBorder="1" applyAlignment="1">
      <alignment vertical="center"/>
    </xf>
    <xf numFmtId="0" fontId="119" fillId="54" borderId="116" xfId="178" applyFont="1" applyFill="1" applyBorder="1" applyAlignment="1" applyProtection="1">
      <alignment horizontal="left" vertical="center"/>
    </xf>
    <xf numFmtId="38" fontId="119" fillId="54" borderId="186" xfId="178" applyNumberFormat="1" applyFont="1" applyFill="1" applyBorder="1" applyAlignment="1">
      <alignment vertical="center"/>
    </xf>
    <xf numFmtId="38" fontId="119" fillId="54" borderId="71" xfId="178" applyNumberFormat="1" applyFont="1" applyFill="1" applyBorder="1" applyAlignment="1">
      <alignment vertical="center"/>
    </xf>
    <xf numFmtId="38" fontId="119" fillId="54" borderId="70" xfId="178" applyNumberFormat="1" applyFont="1" applyFill="1" applyBorder="1" applyAlignment="1">
      <alignment vertical="center"/>
    </xf>
    <xf numFmtId="200" fontId="119" fillId="54" borderId="70" xfId="178" applyNumberFormat="1" applyFont="1" applyFill="1" applyBorder="1" applyAlignment="1" applyProtection="1">
      <alignment horizontal="left" vertical="center"/>
    </xf>
    <xf numFmtId="0" fontId="119" fillId="54" borderId="76" xfId="178" applyFont="1" applyFill="1" applyBorder="1" applyAlignment="1" applyProtection="1">
      <alignment horizontal="left" vertical="center"/>
    </xf>
    <xf numFmtId="38" fontId="119" fillId="54" borderId="76" xfId="178" applyNumberFormat="1" applyFont="1" applyFill="1" applyBorder="1" applyAlignment="1">
      <alignment vertical="center"/>
    </xf>
    <xf numFmtId="0" fontId="119" fillId="54" borderId="76" xfId="178" applyFont="1" applyFill="1" applyBorder="1" applyAlignment="1">
      <alignment vertical="center"/>
    </xf>
    <xf numFmtId="176" fontId="119" fillId="54" borderId="186" xfId="178" applyNumberFormat="1" applyFont="1" applyFill="1" applyBorder="1" applyAlignment="1" applyProtection="1">
      <alignment horizontal="left" vertical="center"/>
    </xf>
    <xf numFmtId="0" fontId="119" fillId="54" borderId="70" xfId="178" applyFont="1" applyFill="1" applyBorder="1" applyAlignment="1" applyProtection="1">
      <alignment horizontal="left" vertical="center"/>
    </xf>
    <xf numFmtId="0" fontId="119" fillId="54" borderId="116" xfId="178" applyFont="1" applyFill="1" applyBorder="1" applyAlignment="1">
      <alignment vertical="center"/>
    </xf>
    <xf numFmtId="0" fontId="81" fillId="0" borderId="0" xfId="0" applyFont="1" applyBorder="1" applyAlignment="1" applyProtection="1">
      <alignment vertical="center"/>
    </xf>
    <xf numFmtId="0" fontId="7" fillId="33" borderId="135" xfId="0" applyFont="1" applyFill="1" applyBorder="1" applyAlignment="1">
      <alignment vertical="center"/>
    </xf>
    <xf numFmtId="0" fontId="7" fillId="33" borderId="134" xfId="0" applyFont="1" applyFill="1" applyBorder="1" applyAlignment="1">
      <alignment horizontal="center" vertical="center"/>
    </xf>
    <xf numFmtId="181" fontId="7" fillId="0" borderId="108" xfId="1" applyNumberFormat="1" applyFont="1" applyBorder="1">
      <alignment vertical="center"/>
    </xf>
    <xf numFmtId="181" fontId="7" fillId="0" borderId="134" xfId="1" applyNumberFormat="1" applyFont="1" applyBorder="1">
      <alignment vertical="center"/>
    </xf>
    <xf numFmtId="177" fontId="7" fillId="0" borderId="134" xfId="1" applyNumberFormat="1" applyFont="1" applyBorder="1">
      <alignment vertical="center"/>
    </xf>
    <xf numFmtId="177" fontId="7" fillId="0" borderId="189" xfId="1" applyNumberFormat="1" applyFont="1" applyBorder="1">
      <alignment vertical="center"/>
    </xf>
    <xf numFmtId="181" fontId="7" fillId="0" borderId="189" xfId="1" applyNumberFormat="1" applyFont="1" applyBorder="1">
      <alignment vertical="center"/>
    </xf>
    <xf numFmtId="181" fontId="7" fillId="0" borderId="189" xfId="1" applyNumberFormat="1" applyFont="1" applyFill="1" applyBorder="1">
      <alignment vertical="center"/>
    </xf>
    <xf numFmtId="181" fontId="7" fillId="0" borderId="189" xfId="1" applyNumberFormat="1" applyFont="1" applyFill="1" applyBorder="1" applyAlignment="1">
      <alignment horizontal="right" vertical="center"/>
    </xf>
    <xf numFmtId="182" fontId="12" fillId="0" borderId="27" xfId="159" applyNumberFormat="1" applyFont="1" applyBorder="1" applyAlignment="1">
      <alignment vertical="center"/>
    </xf>
    <xf numFmtId="184" fontId="12" fillId="0" borderId="27" xfId="159" applyNumberFormat="1" applyFont="1" applyBorder="1" applyAlignment="1">
      <alignment vertical="center"/>
    </xf>
    <xf numFmtId="182" fontId="12" fillId="0" borderId="28" xfId="159" applyNumberFormat="1" applyFont="1" applyBorder="1" applyAlignment="1">
      <alignment vertical="center"/>
    </xf>
    <xf numFmtId="181" fontId="12" fillId="0" borderId="136" xfId="1" applyNumberFormat="1" applyFont="1" applyBorder="1" applyAlignment="1">
      <alignment vertical="center"/>
    </xf>
    <xf numFmtId="206" fontId="12" fillId="0" borderId="133" xfId="159" applyNumberFormat="1" applyFont="1" applyBorder="1" applyAlignment="1">
      <alignment vertical="center"/>
    </xf>
    <xf numFmtId="181" fontId="12" fillId="0" borderId="136" xfId="1" applyNumberFormat="1" applyFont="1" applyFill="1" applyBorder="1" applyAlignment="1">
      <alignment vertical="center"/>
    </xf>
    <xf numFmtId="206" fontId="12" fillId="0" borderId="133" xfId="159" applyNumberFormat="1" applyFont="1" applyFill="1" applyBorder="1" applyAlignment="1">
      <alignment vertical="center"/>
    </xf>
    <xf numFmtId="181" fontId="12" fillId="0" borderId="133" xfId="1" applyNumberFormat="1" applyFont="1" applyBorder="1" applyAlignment="1" applyProtection="1">
      <alignment vertical="center"/>
    </xf>
    <xf numFmtId="181" fontId="12" fillId="0" borderId="133" xfId="1" applyNumberFormat="1" applyFont="1" applyFill="1" applyBorder="1" applyAlignment="1" applyProtection="1">
      <alignment vertical="center"/>
    </xf>
    <xf numFmtId="181" fontId="12" fillId="0" borderId="133" xfId="1" applyNumberFormat="1" applyFont="1" applyBorder="1" applyAlignment="1">
      <alignment vertical="center"/>
    </xf>
    <xf numFmtId="181" fontId="12" fillId="0" borderId="133" xfId="1" applyNumberFormat="1" applyFont="1" applyFill="1" applyBorder="1" applyAlignment="1">
      <alignment vertical="center"/>
    </xf>
    <xf numFmtId="181" fontId="12" fillId="0" borderId="133" xfId="1" applyNumberFormat="1" applyFont="1" applyBorder="1" applyAlignment="1" applyProtection="1">
      <alignment horizontal="right" vertical="center"/>
    </xf>
    <xf numFmtId="181" fontId="12" fillId="0" borderId="133" xfId="1" applyNumberFormat="1" applyFont="1" applyFill="1" applyBorder="1" applyAlignment="1" applyProtection="1">
      <alignment horizontal="right" vertical="center"/>
    </xf>
    <xf numFmtId="182" fontId="12" fillId="0" borderId="0" xfId="0" applyNumberFormat="1" applyFont="1" applyAlignment="1">
      <alignment horizontal="right" vertical="center"/>
    </xf>
    <xf numFmtId="184" fontId="12" fillId="0" borderId="27" xfId="159" applyNumberFormat="1" applyFont="1" applyBorder="1" applyAlignment="1">
      <alignment horizontal="right" vertical="center"/>
    </xf>
    <xf numFmtId="181" fontId="12" fillId="0" borderId="0" xfId="0" applyNumberFormat="1" applyFont="1" applyAlignment="1">
      <alignment horizontal="right" vertical="center"/>
    </xf>
    <xf numFmtId="38" fontId="12" fillId="0" borderId="133" xfId="159" applyFont="1" applyBorder="1" applyAlignment="1">
      <alignment horizontal="right" vertical="center"/>
    </xf>
    <xf numFmtId="38" fontId="12" fillId="0" borderId="133" xfId="159" applyFont="1" applyFill="1" applyBorder="1" applyAlignment="1">
      <alignment horizontal="right" vertical="center"/>
    </xf>
    <xf numFmtId="181" fontId="12" fillId="0" borderId="0" xfId="0" applyNumberFormat="1" applyFont="1" applyFill="1" applyAlignment="1">
      <alignment horizontal="right" vertical="center"/>
    </xf>
    <xf numFmtId="181" fontId="12" fillId="0" borderId="136" xfId="159" applyNumberFormat="1" applyFont="1" applyBorder="1" applyAlignment="1">
      <alignment vertical="center"/>
    </xf>
    <xf numFmtId="181" fontId="12" fillId="0" borderId="136" xfId="159" applyNumberFormat="1" applyFont="1" applyFill="1" applyBorder="1" applyAlignment="1">
      <alignment vertical="center"/>
    </xf>
    <xf numFmtId="182" fontId="12" fillId="0" borderId="125" xfId="159" applyNumberFormat="1" applyFont="1" applyBorder="1" applyAlignment="1">
      <alignment vertical="center"/>
    </xf>
    <xf numFmtId="184" fontId="12" fillId="0" borderId="125" xfId="159" applyNumberFormat="1" applyFont="1" applyBorder="1" applyAlignment="1">
      <alignment vertical="center"/>
    </xf>
    <xf numFmtId="181" fontId="12" fillId="0" borderId="133" xfId="159" applyNumberFormat="1" applyFont="1" applyBorder="1" applyAlignment="1">
      <alignment vertical="center"/>
    </xf>
    <xf numFmtId="181" fontId="12" fillId="0" borderId="133" xfId="159" applyNumberFormat="1" applyFont="1" applyFill="1" applyBorder="1" applyAlignment="1">
      <alignment vertical="center"/>
    </xf>
    <xf numFmtId="181" fontId="12" fillId="0" borderId="133" xfId="1" applyNumberFormat="1" applyFont="1" applyBorder="1" applyAlignment="1">
      <alignment horizontal="right" vertical="center"/>
    </xf>
    <xf numFmtId="181" fontId="12" fillId="0" borderId="133" xfId="1" applyNumberFormat="1" applyFont="1" applyFill="1" applyBorder="1" applyAlignment="1">
      <alignment horizontal="right" vertical="center"/>
    </xf>
    <xf numFmtId="182" fontId="89" fillId="0" borderId="27" xfId="159" applyNumberFormat="1" applyFont="1" applyBorder="1" applyAlignment="1">
      <alignment vertical="center"/>
    </xf>
    <xf numFmtId="184" fontId="89" fillId="0" borderId="27" xfId="159" applyNumberFormat="1" applyFont="1" applyBorder="1" applyAlignment="1">
      <alignment vertical="center"/>
    </xf>
    <xf numFmtId="182" fontId="89" fillId="0" borderId="28" xfId="159" applyNumberFormat="1" applyFont="1" applyBorder="1" applyAlignment="1">
      <alignment vertical="center"/>
    </xf>
    <xf numFmtId="181" fontId="89" fillId="0" borderId="136" xfId="1" applyNumberFormat="1" applyFont="1" applyBorder="1" applyAlignment="1">
      <alignment vertical="center"/>
    </xf>
    <xf numFmtId="206" fontId="89" fillId="0" borderId="133" xfId="159" applyNumberFormat="1" applyFont="1" applyBorder="1" applyAlignment="1">
      <alignment vertical="center"/>
    </xf>
    <xf numFmtId="181" fontId="89" fillId="0" borderId="136" xfId="1" applyNumberFormat="1" applyFont="1" applyFill="1" applyBorder="1" applyAlignment="1">
      <alignment vertical="center"/>
    </xf>
    <xf numFmtId="206" fontId="89" fillId="0" borderId="133" xfId="159" applyNumberFormat="1" applyFont="1" applyFill="1" applyBorder="1" applyAlignment="1">
      <alignment vertical="center"/>
    </xf>
    <xf numFmtId="182" fontId="89" fillId="0" borderId="189" xfId="88" applyNumberFormat="1" applyFont="1" applyBorder="1" applyAlignment="1">
      <alignment vertical="center"/>
    </xf>
    <xf numFmtId="184" fontId="89" fillId="0" borderId="189" xfId="159" applyNumberFormat="1" applyFont="1" applyBorder="1" applyAlignment="1">
      <alignment vertical="center"/>
    </xf>
    <xf numFmtId="206" fontId="89" fillId="0" borderId="189" xfId="159" applyNumberFormat="1" applyFont="1" applyBorder="1" applyAlignment="1">
      <alignment vertical="center"/>
    </xf>
    <xf numFmtId="206" fontId="89" fillId="0" borderId="189" xfId="159" applyNumberFormat="1" applyFont="1" applyFill="1" applyBorder="1" applyAlignment="1">
      <alignment vertical="center"/>
    </xf>
    <xf numFmtId="182" fontId="12" fillId="0" borderId="189" xfId="88" applyNumberFormat="1" applyFont="1" applyBorder="1" applyAlignment="1">
      <alignment vertical="center"/>
    </xf>
    <xf numFmtId="184" fontId="12" fillId="0" borderId="189" xfId="159" applyNumberFormat="1" applyFont="1" applyBorder="1" applyAlignment="1">
      <alignment vertical="center"/>
    </xf>
    <xf numFmtId="206" fontId="12" fillId="0" borderId="189" xfId="159" applyNumberFormat="1" applyFont="1" applyBorder="1" applyAlignment="1">
      <alignment vertical="center"/>
    </xf>
    <xf numFmtId="206" fontId="12" fillId="0" borderId="189" xfId="159" applyNumberFormat="1" applyFont="1" applyFill="1" applyBorder="1" applyAlignment="1">
      <alignment vertical="center"/>
    </xf>
    <xf numFmtId="184" fontId="12" fillId="0" borderId="189" xfId="159" applyNumberFormat="1" applyFont="1" applyBorder="1" applyAlignment="1">
      <alignment horizontal="right" vertical="center"/>
    </xf>
    <xf numFmtId="206" fontId="12" fillId="0" borderId="189" xfId="159" applyNumberFormat="1" applyFont="1" applyBorder="1" applyAlignment="1">
      <alignment horizontal="right" vertical="center"/>
    </xf>
    <xf numFmtId="206" fontId="12" fillId="0" borderId="189" xfId="159" applyNumberFormat="1" applyFont="1" applyFill="1" applyBorder="1" applyAlignment="1">
      <alignment horizontal="right" vertical="center"/>
    </xf>
    <xf numFmtId="206" fontId="12" fillId="0" borderId="133" xfId="159" applyNumberFormat="1" applyFont="1" applyFill="1" applyBorder="1" applyAlignment="1">
      <alignment horizontal="right" vertical="center"/>
    </xf>
    <xf numFmtId="0" fontId="12" fillId="0" borderId="0" xfId="88" applyFont="1" applyFill="1"/>
    <xf numFmtId="0" fontId="102" fillId="33" borderId="196" xfId="0" applyFont="1" applyFill="1" applyBorder="1" applyAlignment="1" applyProtection="1">
      <alignment horizontal="center" vertical="center" wrapText="1"/>
    </xf>
    <xf numFmtId="195" fontId="102" fillId="0" borderId="197" xfId="0" applyNumberFormat="1" applyFont="1" applyFill="1" applyBorder="1" applyAlignment="1" applyProtection="1">
      <alignment vertical="center"/>
    </xf>
    <xf numFmtId="196" fontId="102" fillId="0" borderId="198" xfId="0" applyNumberFormat="1" applyFont="1" applyFill="1" applyBorder="1" applyAlignment="1" applyProtection="1">
      <alignment horizontal="right" vertical="center"/>
    </xf>
    <xf numFmtId="181" fontId="102" fillId="0" borderId="199" xfId="0" applyNumberFormat="1" applyFont="1" applyFill="1" applyBorder="1" applyAlignment="1" applyProtection="1">
      <alignment horizontal="right" vertical="center"/>
    </xf>
    <xf numFmtId="195" fontId="102" fillId="0" borderId="197" xfId="0" applyNumberFormat="1" applyFont="1" applyFill="1" applyBorder="1" applyAlignment="1" applyProtection="1">
      <alignment horizontal="right" vertical="center"/>
    </xf>
    <xf numFmtId="195" fontId="102" fillId="0" borderId="199" xfId="0" applyNumberFormat="1" applyFont="1" applyFill="1" applyBorder="1" applyAlignment="1" applyProtection="1">
      <alignment horizontal="right" vertical="center"/>
    </xf>
    <xf numFmtId="0" fontId="102" fillId="33" borderId="196" xfId="0" applyFont="1" applyFill="1" applyBorder="1" applyAlignment="1" applyProtection="1">
      <alignment horizontal="center" vertical="center"/>
    </xf>
    <xf numFmtId="181" fontId="100" fillId="0" borderId="196" xfId="0" applyNumberFormat="1" applyFont="1" applyFill="1" applyBorder="1" applyAlignment="1" applyProtection="1">
      <alignment vertical="center"/>
    </xf>
    <xf numFmtId="181" fontId="102" fillId="0" borderId="196" xfId="0" applyNumberFormat="1" applyFont="1" applyFill="1" applyBorder="1" applyAlignment="1" applyProtection="1">
      <alignment vertical="center"/>
    </xf>
    <xf numFmtId="181" fontId="102" fillId="0" borderId="196" xfId="1" applyNumberFormat="1" applyFont="1" applyFill="1" applyBorder="1" applyAlignment="1">
      <alignment vertical="center"/>
    </xf>
    <xf numFmtId="0" fontId="11" fillId="33" borderId="125" xfId="0" applyFont="1" applyFill="1" applyBorder="1" applyAlignment="1">
      <alignment horizontal="center" vertical="center"/>
    </xf>
    <xf numFmtId="0" fontId="11" fillId="33" borderId="98" xfId="0" applyFont="1" applyFill="1" applyBorder="1" applyAlignment="1" applyProtection="1">
      <alignment horizontal="center" vertical="center"/>
    </xf>
    <xf numFmtId="198" fontId="7" fillId="0" borderId="0" xfId="0" applyNumberFormat="1" applyFont="1">
      <alignment vertical="center"/>
    </xf>
    <xf numFmtId="208" fontId="7" fillId="0" borderId="0" xfId="0" applyNumberFormat="1" applyFont="1">
      <alignment vertical="center"/>
    </xf>
    <xf numFmtId="0" fontId="7" fillId="33" borderId="189" xfId="0" applyFont="1" applyFill="1" applyBorder="1" applyAlignment="1">
      <alignment horizontal="center" vertical="center"/>
    </xf>
    <xf numFmtId="0" fontId="119" fillId="54" borderId="207" xfId="178" applyFont="1" applyFill="1" applyBorder="1" applyAlignment="1" applyProtection="1">
      <alignment horizontal="left" vertical="center"/>
    </xf>
    <xf numFmtId="0" fontId="80" fillId="0" borderId="74" xfId="178" applyFont="1" applyFill="1" applyBorder="1" applyAlignment="1" applyProtection="1">
      <alignment horizontal="left" vertical="center"/>
    </xf>
    <xf numFmtId="176" fontId="119" fillId="54" borderId="70" xfId="178" applyNumberFormat="1" applyFont="1" applyFill="1" applyBorder="1" applyAlignment="1">
      <alignment horizontal="left" vertical="center"/>
    </xf>
    <xf numFmtId="176" fontId="80" fillId="0" borderId="73" xfId="178" applyNumberFormat="1" applyFont="1" applyFill="1" applyBorder="1" applyAlignment="1">
      <alignment horizontal="left" vertical="center"/>
    </xf>
    <xf numFmtId="0" fontId="7" fillId="33" borderId="108" xfId="0" applyFont="1" applyFill="1" applyBorder="1" applyAlignment="1">
      <alignment vertical="center"/>
    </xf>
    <xf numFmtId="0" fontId="7" fillId="33" borderId="93" xfId="0" applyFont="1" applyFill="1" applyBorder="1" applyAlignment="1">
      <alignment vertical="center"/>
    </xf>
    <xf numFmtId="0" fontId="7" fillId="33" borderId="63" xfId="0" applyFont="1" applyFill="1" applyBorder="1" applyAlignment="1">
      <alignment vertical="center"/>
    </xf>
    <xf numFmtId="176" fontId="7" fillId="33" borderId="111" xfId="0" applyNumberFormat="1" applyFont="1" applyFill="1" applyBorder="1" applyAlignment="1">
      <alignment vertical="center"/>
    </xf>
    <xf numFmtId="176" fontId="7" fillId="33" borderId="111" xfId="0" applyNumberFormat="1" applyFont="1" applyFill="1" applyBorder="1" applyAlignment="1" applyProtection="1">
      <alignment horizontal="distributed" vertical="center" justifyLastLine="1"/>
    </xf>
    <xf numFmtId="0" fontId="7" fillId="33" borderId="26" xfId="0" applyFont="1" applyFill="1" applyBorder="1" applyAlignment="1">
      <alignment horizontal="center" vertical="center"/>
    </xf>
    <xf numFmtId="0" fontId="7" fillId="33" borderId="134" xfId="0" applyFont="1" applyFill="1" applyBorder="1" applyAlignment="1">
      <alignment horizontal="center" vertical="center"/>
    </xf>
    <xf numFmtId="0" fontId="7" fillId="33" borderId="37" xfId="0" applyFont="1" applyFill="1" applyBorder="1" applyAlignment="1">
      <alignment horizontal="center" vertical="center"/>
    </xf>
    <xf numFmtId="0" fontId="7" fillId="0" borderId="109" xfId="0" applyFont="1" applyFill="1" applyBorder="1" applyAlignment="1">
      <alignment vertical="center" wrapText="1"/>
    </xf>
    <xf numFmtId="176" fontId="7" fillId="0" borderId="82" xfId="178" applyNumberFormat="1" applyFont="1" applyFill="1" applyBorder="1" applyAlignment="1" applyProtection="1">
      <alignment horizontal="left" vertical="center" wrapText="1"/>
    </xf>
    <xf numFmtId="0" fontId="7" fillId="0" borderId="79" xfId="0" applyFont="1" applyFill="1" applyBorder="1" applyAlignment="1">
      <alignment vertical="center" wrapText="1"/>
    </xf>
    <xf numFmtId="0" fontId="7" fillId="0" borderId="85" xfId="178" applyFont="1" applyFill="1" applyBorder="1" applyAlignment="1" applyProtection="1">
      <alignment horizontal="left" vertical="center" wrapText="1"/>
    </xf>
    <xf numFmtId="0" fontId="7" fillId="0" borderId="82" xfId="91" applyFont="1" applyFill="1" applyBorder="1" applyAlignment="1" applyProtection="1">
      <alignment horizontal="left" vertical="center" wrapText="1"/>
    </xf>
    <xf numFmtId="0" fontId="7" fillId="0" borderId="118" xfId="0" applyFont="1" applyFill="1" applyBorder="1" applyAlignment="1">
      <alignment vertical="center" wrapText="1"/>
    </xf>
    <xf numFmtId="38" fontId="7" fillId="0" borderId="82" xfId="1" applyFont="1" applyFill="1" applyBorder="1" applyAlignment="1">
      <alignment vertical="center" wrapText="1"/>
    </xf>
    <xf numFmtId="0" fontId="7" fillId="0" borderId="83" xfId="88" applyFont="1" applyFill="1" applyBorder="1" applyAlignment="1">
      <alignment vertical="center" wrapText="1"/>
    </xf>
    <xf numFmtId="0" fontId="7" fillId="0" borderId="83" xfId="0" applyFont="1" applyFill="1" applyBorder="1" applyAlignment="1" applyProtection="1">
      <alignment horizontal="left" vertical="center" wrapText="1"/>
    </xf>
    <xf numFmtId="0" fontId="7" fillId="0" borderId="145" xfId="0" applyFont="1" applyFill="1" applyBorder="1" applyAlignment="1">
      <alignment vertical="center" wrapText="1"/>
    </xf>
    <xf numFmtId="38" fontId="7" fillId="0" borderId="78" xfId="83" applyFont="1" applyFill="1" applyBorder="1" applyAlignment="1">
      <alignment vertical="center" wrapText="1"/>
    </xf>
    <xf numFmtId="0" fontId="7" fillId="0" borderId="188" xfId="178" applyFont="1" applyFill="1" applyBorder="1" applyAlignment="1">
      <alignment horizontal="left" vertical="center" wrapText="1"/>
    </xf>
    <xf numFmtId="0" fontId="7" fillId="0" borderId="82" xfId="178" applyFont="1" applyFill="1" applyBorder="1" applyAlignment="1">
      <alignment horizontal="left" vertical="center" wrapText="1"/>
    </xf>
    <xf numFmtId="0" fontId="7" fillId="0" borderId="82" xfId="178" applyFont="1" applyFill="1" applyBorder="1" applyAlignment="1" applyProtection="1">
      <alignment horizontal="left" vertical="center" wrapText="1"/>
    </xf>
    <xf numFmtId="176" fontId="7" fillId="0" borderId="83" xfId="178" applyNumberFormat="1" applyFont="1" applyFill="1" applyBorder="1" applyAlignment="1">
      <alignment horizontal="left" vertical="center" wrapText="1"/>
    </xf>
    <xf numFmtId="0" fontId="7" fillId="0" borderId="119" xfId="0" applyFont="1" applyFill="1" applyBorder="1" applyAlignment="1" applyProtection="1">
      <alignment horizontal="left" vertical="center" wrapText="1"/>
    </xf>
    <xf numFmtId="0" fontId="7" fillId="0" borderId="82" xfId="88" applyFont="1" applyFill="1" applyBorder="1" applyAlignment="1">
      <alignment vertical="center" wrapText="1"/>
    </xf>
    <xf numFmtId="200" fontId="7" fillId="0" borderId="83" xfId="1" applyNumberFormat="1" applyFont="1" applyFill="1" applyBorder="1" applyAlignment="1" applyProtection="1">
      <alignment horizontal="left" vertical="center" wrapText="1"/>
    </xf>
    <xf numFmtId="0" fontId="7" fillId="0" borderId="188" xfId="0" applyFont="1" applyFill="1" applyBorder="1" applyAlignment="1">
      <alignment vertical="center" wrapText="1"/>
    </xf>
    <xf numFmtId="184" fontId="7" fillId="0" borderId="125" xfId="1" applyNumberFormat="1" applyFont="1" applyFill="1" applyBorder="1" applyAlignment="1">
      <alignment horizontal="center" vertical="center"/>
    </xf>
    <xf numFmtId="177" fontId="7" fillId="0" borderId="121" xfId="1" applyNumberFormat="1" applyFont="1" applyFill="1" applyBorder="1" applyAlignment="1" applyProtection="1">
      <alignment vertical="center"/>
    </xf>
    <xf numFmtId="179" fontId="7" fillId="0" borderId="2" xfId="0" applyNumberFormat="1" applyFont="1" applyFill="1" applyBorder="1" applyAlignment="1" applyProtection="1">
      <alignment horizontal="right" vertical="center" indent="1"/>
    </xf>
    <xf numFmtId="185" fontId="7" fillId="0" borderId="37" xfId="0" applyNumberFormat="1" applyFont="1" applyFill="1" applyBorder="1" applyAlignment="1" applyProtection="1">
      <alignment vertical="center"/>
    </xf>
    <xf numFmtId="182" fontId="7" fillId="0" borderId="140" xfId="0" applyNumberFormat="1" applyFont="1" applyFill="1" applyBorder="1">
      <alignment vertical="center"/>
    </xf>
    <xf numFmtId="182" fontId="7" fillId="0" borderId="125" xfId="0" applyNumberFormat="1" applyFont="1" applyFill="1" applyBorder="1" applyAlignment="1">
      <alignment horizontal="right" vertical="center"/>
    </xf>
    <xf numFmtId="182" fontId="7" fillId="0" borderId="125" xfId="0" applyNumberFormat="1" applyFont="1" applyFill="1" applyBorder="1">
      <alignment vertical="center"/>
    </xf>
    <xf numFmtId="181" fontId="7" fillId="0" borderId="125" xfId="0" applyNumberFormat="1" applyFont="1" applyFill="1" applyBorder="1">
      <alignment vertical="center"/>
    </xf>
    <xf numFmtId="181" fontId="7" fillId="0" borderId="163" xfId="0" applyNumberFormat="1" applyFont="1" applyFill="1" applyBorder="1">
      <alignment vertical="center"/>
    </xf>
    <xf numFmtId="179" fontId="7" fillId="0" borderId="163" xfId="0" applyNumberFormat="1" applyFont="1" applyFill="1" applyBorder="1" applyAlignment="1" applyProtection="1">
      <alignment horizontal="right" vertical="center" indent="1"/>
    </xf>
    <xf numFmtId="185" fontId="7" fillId="0" borderId="166" xfId="0" applyNumberFormat="1" applyFont="1" applyFill="1" applyBorder="1" applyAlignment="1" applyProtection="1">
      <alignment vertical="center"/>
    </xf>
    <xf numFmtId="182" fontId="7" fillId="0" borderId="165" xfId="0" applyNumberFormat="1" applyFont="1" applyFill="1" applyBorder="1">
      <alignment vertical="center"/>
    </xf>
    <xf numFmtId="182" fontId="7" fillId="0" borderId="163" xfId="0" applyNumberFormat="1" applyFont="1" applyFill="1" applyBorder="1">
      <alignment vertical="center"/>
    </xf>
    <xf numFmtId="181" fontId="7" fillId="0" borderId="111" xfId="0" applyNumberFormat="1" applyFont="1" applyFill="1" applyBorder="1">
      <alignment vertical="center"/>
    </xf>
    <xf numFmtId="179" fontId="7" fillId="0" borderId="111" xfId="0" applyNumberFormat="1" applyFont="1" applyFill="1" applyBorder="1" applyAlignment="1" applyProtection="1">
      <alignment horizontal="right" vertical="center" indent="1"/>
    </xf>
    <xf numFmtId="185" fontId="7" fillId="0" borderId="120" xfId="0" applyNumberFormat="1" applyFont="1" applyFill="1" applyBorder="1" applyAlignment="1" applyProtection="1">
      <alignment vertical="center"/>
    </xf>
    <xf numFmtId="182" fontId="7" fillId="0" borderId="111" xfId="0" applyNumberFormat="1" applyFont="1" applyFill="1" applyBorder="1">
      <alignment vertical="center"/>
    </xf>
    <xf numFmtId="181" fontId="7" fillId="0" borderId="149" xfId="1" applyNumberFormat="1" applyFont="1" applyFill="1" applyBorder="1" applyAlignment="1" applyProtection="1">
      <alignment vertical="center"/>
    </xf>
    <xf numFmtId="179" fontId="7" fillId="0" borderId="149" xfId="0" applyNumberFormat="1" applyFont="1" applyFill="1" applyBorder="1" applyAlignment="1" applyProtection="1">
      <alignment horizontal="right" vertical="center" indent="1"/>
    </xf>
    <xf numFmtId="185" fontId="7" fillId="0" borderId="202" xfId="0" applyNumberFormat="1" applyFont="1" applyFill="1" applyBorder="1" applyAlignment="1" applyProtection="1">
      <alignment vertical="center"/>
    </xf>
    <xf numFmtId="182" fontId="7" fillId="0" borderId="168" xfId="0" applyNumberFormat="1" applyFont="1" applyFill="1" applyBorder="1">
      <alignment vertical="center"/>
    </xf>
    <xf numFmtId="182" fontId="7" fillId="0" borderId="149" xfId="0" applyNumberFormat="1" applyFont="1" applyFill="1" applyBorder="1">
      <alignment vertical="center"/>
    </xf>
    <xf numFmtId="182" fontId="7" fillId="0" borderId="150" xfId="0" applyNumberFormat="1" applyFont="1" applyFill="1" applyBorder="1">
      <alignment vertical="center"/>
    </xf>
    <xf numFmtId="177" fontId="7" fillId="0" borderId="2" xfId="1" applyNumberFormat="1" applyFont="1" applyFill="1" applyBorder="1" applyAlignment="1">
      <alignment vertical="center"/>
    </xf>
    <xf numFmtId="185" fontId="7" fillId="0" borderId="15" xfId="0" applyNumberFormat="1" applyFont="1" applyFill="1" applyBorder="1" applyAlignment="1" applyProtection="1">
      <alignment vertical="center"/>
    </xf>
    <xf numFmtId="182" fontId="7" fillId="0" borderId="101" xfId="0" applyNumberFormat="1" applyFont="1" applyFill="1" applyBorder="1">
      <alignment vertical="center"/>
    </xf>
    <xf numFmtId="181" fontId="7" fillId="0" borderId="2" xfId="1" applyNumberFormat="1" applyFont="1" applyFill="1" applyBorder="1">
      <alignment vertical="center"/>
    </xf>
    <xf numFmtId="182" fontId="7" fillId="0" borderId="2" xfId="0" applyNumberFormat="1" applyFont="1" applyFill="1" applyBorder="1">
      <alignment vertical="center"/>
    </xf>
    <xf numFmtId="181" fontId="7" fillId="0" borderId="2" xfId="0" applyNumberFormat="1" applyFont="1" applyFill="1" applyBorder="1">
      <alignment vertical="center"/>
    </xf>
    <xf numFmtId="182" fontId="7" fillId="0" borderId="25" xfId="0" applyNumberFormat="1" applyFont="1" applyFill="1" applyBorder="1">
      <alignment vertical="center"/>
    </xf>
    <xf numFmtId="181" fontId="7" fillId="0" borderId="57" xfId="0" applyNumberFormat="1" applyFont="1" applyFill="1" applyBorder="1">
      <alignment vertical="center"/>
    </xf>
    <xf numFmtId="179" fontId="7" fillId="0" borderId="57" xfId="0" applyNumberFormat="1" applyFont="1" applyFill="1" applyBorder="1" applyAlignment="1" applyProtection="1">
      <alignment horizontal="right" vertical="center" indent="1"/>
    </xf>
    <xf numFmtId="185" fontId="7" fillId="0" borderId="147" xfId="0" applyNumberFormat="1" applyFont="1" applyFill="1" applyBorder="1" applyAlignment="1" applyProtection="1">
      <alignment vertical="center"/>
    </xf>
    <xf numFmtId="181" fontId="7" fillId="0" borderId="125" xfId="1" applyNumberFormat="1" applyFont="1" applyFill="1" applyBorder="1" applyAlignment="1" applyProtection="1">
      <alignment vertical="center"/>
    </xf>
    <xf numFmtId="181" fontId="7" fillId="0" borderId="0" xfId="1" applyNumberFormat="1" applyFont="1" applyFill="1" applyBorder="1" applyAlignment="1">
      <alignment vertical="center"/>
    </xf>
    <xf numFmtId="185" fontId="7" fillId="0" borderId="121" xfId="0" applyNumberFormat="1" applyFont="1" applyFill="1" applyBorder="1" applyAlignment="1" applyProtection="1">
      <alignment vertical="center"/>
    </xf>
    <xf numFmtId="179" fontId="7" fillId="0" borderId="9" xfId="0" applyNumberFormat="1" applyFont="1" applyFill="1" applyBorder="1" applyAlignment="1">
      <alignment vertical="center"/>
    </xf>
    <xf numFmtId="179" fontId="7" fillId="0" borderId="11" xfId="0" applyNumberFormat="1" applyFont="1" applyFill="1" applyBorder="1" applyAlignment="1">
      <alignment vertical="center"/>
    </xf>
    <xf numFmtId="179" fontId="7" fillId="0" borderId="13" xfId="0" applyNumberFormat="1" applyFont="1" applyFill="1" applyBorder="1" applyAlignment="1">
      <alignment vertical="center"/>
    </xf>
    <xf numFmtId="179" fontId="7" fillId="0" borderId="125" xfId="0" applyNumberFormat="1" applyFont="1" applyFill="1" applyBorder="1" applyAlignment="1">
      <alignment vertical="center"/>
    </xf>
    <xf numFmtId="179" fontId="7" fillId="0" borderId="125" xfId="0" applyNumberFormat="1" applyFont="1" applyFill="1" applyBorder="1" applyAlignment="1">
      <alignment horizontal="right" vertical="center"/>
    </xf>
    <xf numFmtId="176" fontId="11" fillId="0" borderId="0" xfId="77" applyNumberFormat="1" applyFont="1" applyFill="1" applyBorder="1" applyAlignment="1">
      <alignment vertical="center"/>
    </xf>
    <xf numFmtId="49" fontId="11" fillId="0" borderId="0" xfId="82" applyNumberFormat="1" applyFont="1" applyFill="1">
      <alignment vertical="center"/>
    </xf>
    <xf numFmtId="181" fontId="84" fillId="0" borderId="152" xfId="1" applyNumberFormat="1" applyFont="1" applyFill="1" applyBorder="1" applyAlignment="1">
      <alignment vertical="center"/>
    </xf>
    <xf numFmtId="181" fontId="84" fillId="0" borderId="30" xfId="1" applyNumberFormat="1" applyFont="1" applyFill="1" applyBorder="1" applyAlignment="1">
      <alignment horizontal="right" vertical="center"/>
    </xf>
    <xf numFmtId="181" fontId="84" fillId="0" borderId="9" xfId="1" applyNumberFormat="1" applyFont="1" applyFill="1" applyBorder="1" applyAlignment="1">
      <alignment horizontal="right" vertical="center"/>
    </xf>
    <xf numFmtId="181" fontId="84" fillId="0" borderId="153" xfId="1" applyNumberFormat="1" applyFont="1" applyFill="1" applyBorder="1" applyAlignment="1">
      <alignment vertical="center"/>
    </xf>
    <xf numFmtId="181" fontId="84" fillId="0" borderId="31" xfId="1" applyNumberFormat="1" applyFont="1" applyFill="1" applyBorder="1" applyAlignment="1">
      <alignment horizontal="right" vertical="center"/>
    </xf>
    <xf numFmtId="181" fontId="84" fillId="0" borderId="11" xfId="1" applyNumberFormat="1" applyFont="1" applyFill="1" applyBorder="1" applyAlignment="1">
      <alignment horizontal="right" vertical="center"/>
    </xf>
    <xf numFmtId="181" fontId="84" fillId="0" borderId="155" xfId="1" applyNumberFormat="1" applyFont="1" applyFill="1" applyBorder="1" applyAlignment="1">
      <alignment vertical="center"/>
    </xf>
    <xf numFmtId="181" fontId="84" fillId="0" borderId="156" xfId="1" applyNumberFormat="1" applyFont="1" applyFill="1" applyBorder="1" applyAlignment="1">
      <alignment horizontal="right" vertical="center"/>
    </xf>
    <xf numFmtId="181" fontId="84" fillId="0" borderId="157" xfId="1" applyNumberFormat="1" applyFont="1" applyFill="1" applyBorder="1" applyAlignment="1">
      <alignment horizontal="right" vertical="center"/>
    </xf>
    <xf numFmtId="181" fontId="84" fillId="0" borderId="158" xfId="1" applyNumberFormat="1" applyFont="1" applyFill="1" applyBorder="1" applyAlignment="1">
      <alignment vertical="center"/>
    </xf>
    <xf numFmtId="181" fontId="84" fillId="0" borderId="32" xfId="1" applyNumberFormat="1" applyFont="1" applyFill="1" applyBorder="1" applyAlignment="1">
      <alignment horizontal="right" vertical="center"/>
    </xf>
    <xf numFmtId="181" fontId="84" fillId="0" borderId="13" xfId="1" applyNumberFormat="1" applyFont="1" applyFill="1" applyBorder="1" applyAlignment="1">
      <alignment horizontal="right" vertical="center"/>
    </xf>
    <xf numFmtId="181" fontId="84" fillId="0" borderId="159" xfId="1" applyNumberFormat="1" applyFont="1" applyFill="1" applyBorder="1" applyAlignment="1">
      <alignment vertical="center"/>
    </xf>
    <xf numFmtId="181" fontId="84" fillId="0" borderId="122" xfId="1" applyNumberFormat="1" applyFont="1" applyFill="1" applyBorder="1" applyAlignment="1">
      <alignment horizontal="right" vertical="center"/>
    </xf>
    <xf numFmtId="181" fontId="84" fillId="0" borderId="64" xfId="1" applyNumberFormat="1" applyFont="1" applyFill="1" applyBorder="1" applyAlignment="1">
      <alignment horizontal="right" vertical="center"/>
    </xf>
    <xf numFmtId="181" fontId="84" fillId="0" borderId="125" xfId="1" applyNumberFormat="1" applyFont="1" applyFill="1" applyBorder="1" applyAlignment="1">
      <alignment horizontal="right" vertical="center"/>
    </xf>
    <xf numFmtId="181" fontId="84" fillId="0" borderId="160" xfId="1" applyNumberFormat="1" applyFont="1" applyFill="1" applyBorder="1" applyAlignment="1">
      <alignment horizontal="right" vertical="center"/>
    </xf>
    <xf numFmtId="0" fontId="7" fillId="0" borderId="0" xfId="0" applyFont="1" applyFill="1" applyAlignment="1" applyProtection="1">
      <alignment vertical="center"/>
    </xf>
    <xf numFmtId="0" fontId="7" fillId="33" borderId="147" xfId="0" applyFont="1" applyFill="1" applyBorder="1" applyAlignment="1" applyProtection="1">
      <alignment horizontal="center" vertical="center"/>
    </xf>
    <xf numFmtId="0" fontId="7" fillId="33" borderId="125" xfId="0" applyFont="1" applyFill="1" applyBorder="1" applyAlignment="1" applyProtection="1">
      <alignment horizontal="center" vertical="center"/>
    </xf>
    <xf numFmtId="181" fontId="7" fillId="0" borderId="14" xfId="0" applyNumberFormat="1" applyFont="1" applyFill="1" applyBorder="1" applyAlignment="1" applyProtection="1">
      <alignment vertical="center"/>
    </xf>
    <xf numFmtId="0" fontId="7" fillId="0" borderId="14" xfId="0" applyNumberFormat="1" applyFont="1" applyFill="1" applyBorder="1" applyAlignment="1" applyProtection="1">
      <alignment horizontal="center" vertical="center"/>
    </xf>
    <xf numFmtId="181" fontId="7" fillId="0" borderId="120" xfId="0" applyNumberFormat="1" applyFont="1" applyFill="1" applyBorder="1" applyAlignment="1" applyProtection="1">
      <alignment vertical="center"/>
    </xf>
    <xf numFmtId="0" fontId="7" fillId="0" borderId="15" xfId="0" applyNumberFormat="1" applyFont="1" applyFill="1" applyBorder="1" applyAlignment="1" applyProtection="1">
      <alignment horizontal="center" vertical="center"/>
    </xf>
    <xf numFmtId="0" fontId="7" fillId="0" borderId="7" xfId="0" applyNumberFormat="1" applyFont="1" applyFill="1" applyBorder="1" applyAlignment="1" applyProtection="1">
      <alignment horizontal="center" vertical="center"/>
    </xf>
    <xf numFmtId="183" fontId="7" fillId="0" borderId="0" xfId="45" applyNumberFormat="1" applyFont="1" applyFill="1">
      <alignment vertical="center"/>
    </xf>
    <xf numFmtId="179" fontId="11" fillId="0" borderId="57" xfId="45" applyNumberFormat="1" applyFont="1" applyFill="1" applyBorder="1">
      <alignment vertical="center"/>
    </xf>
    <xf numFmtId="179" fontId="11" fillId="0" borderId="111" xfId="45" applyNumberFormat="1" applyFont="1" applyFill="1" applyBorder="1">
      <alignment vertical="center"/>
    </xf>
    <xf numFmtId="179" fontId="11" fillId="0" borderId="206" xfId="45" applyNumberFormat="1" applyFont="1" applyFill="1" applyBorder="1">
      <alignment vertical="center"/>
    </xf>
    <xf numFmtId="179" fontId="11" fillId="0" borderId="69" xfId="45" applyNumberFormat="1" applyFont="1" applyFill="1" applyBorder="1">
      <alignment vertical="center"/>
    </xf>
    <xf numFmtId="179" fontId="11" fillId="0" borderId="54" xfId="45" applyNumberFormat="1" applyFont="1" applyFill="1" applyBorder="1">
      <alignment vertical="center"/>
    </xf>
    <xf numFmtId="181" fontId="11" fillId="0" borderId="98" xfId="0" applyNumberFormat="1" applyFont="1" applyFill="1" applyBorder="1" applyAlignment="1" applyProtection="1">
      <alignment vertical="center"/>
    </xf>
    <xf numFmtId="181" fontId="11" fillId="0" borderId="37" xfId="0" applyNumberFormat="1" applyFont="1" applyFill="1" applyBorder="1" applyAlignment="1" applyProtection="1">
      <alignment vertical="center"/>
    </xf>
    <xf numFmtId="181" fontId="11" fillId="0" borderId="93" xfId="0" applyNumberFormat="1" applyFont="1" applyFill="1" applyBorder="1" applyAlignment="1" applyProtection="1">
      <alignment vertical="center"/>
    </xf>
    <xf numFmtId="181" fontId="11" fillId="0" borderId="25" xfId="1" applyNumberFormat="1" applyFont="1" applyFill="1" applyBorder="1" applyAlignment="1" applyProtection="1">
      <alignment vertical="center"/>
    </xf>
    <xf numFmtId="181" fontId="11" fillId="0" borderId="37" xfId="0" applyNumberFormat="1" applyFont="1" applyFill="1" applyBorder="1" applyAlignment="1" applyProtection="1">
      <alignment horizontal="right" vertical="center"/>
    </xf>
    <xf numFmtId="181" fontId="11" fillId="0" borderId="93" xfId="0" applyNumberFormat="1" applyFont="1" applyFill="1" applyBorder="1" applyAlignment="1" applyProtection="1">
      <alignment horizontal="right" vertical="center"/>
    </xf>
    <xf numFmtId="181" fontId="11" fillId="0" borderId="127" xfId="0" applyNumberFormat="1" applyFont="1" applyFill="1" applyBorder="1" applyAlignment="1" applyProtection="1">
      <alignment vertical="center"/>
    </xf>
    <xf numFmtId="181" fontId="11" fillId="0" borderId="141" xfId="1" applyNumberFormat="1" applyFont="1" applyFill="1" applyBorder="1" applyAlignment="1" applyProtection="1">
      <alignment vertical="center"/>
    </xf>
    <xf numFmtId="181" fontId="11" fillId="0" borderId="93" xfId="1" applyNumberFormat="1" applyFont="1" applyFill="1" applyBorder="1" applyAlignment="1" applyProtection="1">
      <alignment vertical="center"/>
    </xf>
    <xf numFmtId="181" fontId="11" fillId="0" borderId="25" xfId="0" applyNumberFormat="1" applyFont="1" applyFill="1" applyBorder="1" applyAlignment="1" applyProtection="1">
      <alignment vertical="center"/>
    </xf>
    <xf numFmtId="177" fontId="7" fillId="0" borderId="63" xfId="1" applyNumberFormat="1" applyFont="1" applyFill="1" applyBorder="1">
      <alignment vertical="center"/>
    </xf>
    <xf numFmtId="177" fontId="7" fillId="0" borderId="134" xfId="1" applyNumberFormat="1" applyFont="1" applyFill="1" applyBorder="1">
      <alignment vertical="center"/>
    </xf>
    <xf numFmtId="177" fontId="7" fillId="0" borderId="189" xfId="1" applyNumberFormat="1" applyFont="1" applyFill="1" applyBorder="1">
      <alignment vertical="center"/>
    </xf>
    <xf numFmtId="179" fontId="7" fillId="0" borderId="57" xfId="0" applyNumberFormat="1" applyFont="1" applyFill="1" applyBorder="1">
      <alignment vertical="center"/>
    </xf>
    <xf numFmtId="0" fontId="7" fillId="0" borderId="40" xfId="0" applyFont="1" applyFill="1" applyBorder="1" applyAlignment="1" applyProtection="1">
      <alignment vertical="center"/>
    </xf>
    <xf numFmtId="179" fontId="7" fillId="0" borderId="57" xfId="1" applyNumberFormat="1" applyFont="1" applyFill="1" applyBorder="1">
      <alignment vertical="center"/>
    </xf>
    <xf numFmtId="181" fontId="7" fillId="0" borderId="69" xfId="1" applyNumberFormat="1" applyFont="1" applyFill="1" applyBorder="1">
      <alignment vertical="center"/>
    </xf>
    <xf numFmtId="179" fontId="7" fillId="0" borderId="69" xfId="45" applyNumberFormat="1" applyFont="1" applyFill="1" applyBorder="1">
      <alignment vertical="center"/>
    </xf>
    <xf numFmtId="179" fontId="7" fillId="0" borderId="2" xfId="45" applyNumberFormat="1" applyFont="1" applyFill="1" applyBorder="1">
      <alignment vertical="center"/>
    </xf>
    <xf numFmtId="180" fontId="7" fillId="0" borderId="57" xfId="1" applyNumberFormat="1" applyFont="1" applyFill="1" applyBorder="1">
      <alignment vertical="center"/>
    </xf>
    <xf numFmtId="177" fontId="7" fillId="0" borderId="69" xfId="1" applyNumberFormat="1" applyFont="1" applyFill="1" applyBorder="1">
      <alignment vertical="center"/>
    </xf>
    <xf numFmtId="177" fontId="7" fillId="0" borderId="2" xfId="1" applyNumberFormat="1" applyFont="1" applyFill="1" applyBorder="1">
      <alignment vertical="center"/>
    </xf>
    <xf numFmtId="179" fontId="7" fillId="0" borderId="133" xfId="45" applyNumberFormat="1" applyFont="1" applyFill="1" applyBorder="1" applyAlignment="1" applyProtection="1">
      <alignment vertical="center"/>
    </xf>
    <xf numFmtId="181" fontId="7" fillId="52" borderId="133" xfId="0" applyNumberFormat="1" applyFont="1" applyFill="1" applyBorder="1" applyAlignment="1" applyProtection="1">
      <alignment vertical="center"/>
    </xf>
    <xf numFmtId="179" fontId="7" fillId="52" borderId="133" xfId="45" applyNumberFormat="1" applyFont="1" applyFill="1" applyBorder="1" applyAlignment="1" applyProtection="1">
      <alignment vertical="center"/>
    </xf>
    <xf numFmtId="177" fontId="75" fillId="0" borderId="133" xfId="1" applyNumberFormat="1" applyFont="1" applyFill="1" applyBorder="1" applyAlignment="1" applyProtection="1">
      <alignment vertical="center"/>
    </xf>
    <xf numFmtId="193" fontId="75" fillId="0" borderId="133" xfId="1" applyNumberFormat="1" applyFont="1" applyFill="1" applyBorder="1" applyAlignment="1" applyProtection="1">
      <alignment vertical="center"/>
    </xf>
    <xf numFmtId="177" fontId="75" fillId="0" borderId="133" xfId="1" applyNumberFormat="1" applyFont="1" applyFill="1" applyBorder="1" applyAlignment="1">
      <alignment vertical="center"/>
    </xf>
    <xf numFmtId="193" fontId="75" fillId="0" borderId="133" xfId="1" applyNumberFormat="1" applyFont="1" applyFill="1" applyBorder="1" applyAlignment="1" applyProtection="1">
      <alignment horizontal="right" vertical="center"/>
    </xf>
    <xf numFmtId="177" fontId="7" fillId="0" borderId="133" xfId="1" applyNumberFormat="1" applyFont="1" applyFill="1" applyBorder="1" applyAlignment="1" applyProtection="1">
      <alignment vertical="center"/>
    </xf>
    <xf numFmtId="193" fontId="7" fillId="0" borderId="133" xfId="1" applyNumberFormat="1" applyFont="1" applyFill="1" applyBorder="1" applyAlignment="1" applyProtection="1">
      <alignment vertical="center"/>
    </xf>
    <xf numFmtId="193" fontId="7" fillId="0" borderId="133" xfId="1" applyNumberFormat="1" applyFont="1" applyFill="1" applyBorder="1" applyAlignment="1" applyProtection="1">
      <alignment horizontal="right" vertical="center"/>
    </xf>
    <xf numFmtId="177" fontId="7" fillId="0" borderId="133" xfId="1" applyNumberFormat="1" applyFont="1" applyFill="1" applyBorder="1" applyAlignment="1" applyProtection="1">
      <alignment horizontal="right" vertical="center"/>
    </xf>
    <xf numFmtId="177" fontId="7" fillId="0" borderId="133" xfId="1" applyNumberFormat="1" applyFont="1" applyFill="1" applyBorder="1" applyAlignment="1">
      <alignment vertical="center"/>
    </xf>
    <xf numFmtId="194" fontId="7" fillId="0" borderId="133" xfId="1" applyNumberFormat="1" applyFont="1" applyFill="1" applyBorder="1" applyAlignment="1" applyProtection="1">
      <alignment vertical="center"/>
    </xf>
    <xf numFmtId="181" fontId="102" fillId="0" borderId="0" xfId="0" applyNumberFormat="1" applyFont="1" applyFill="1" applyAlignment="1">
      <alignment horizontal="right" vertical="center"/>
    </xf>
    <xf numFmtId="177" fontId="7" fillId="0" borderId="133" xfId="1" applyNumberFormat="1" applyFont="1" applyFill="1" applyBorder="1" applyAlignment="1">
      <alignment horizontal="right" vertical="center"/>
    </xf>
    <xf numFmtId="182" fontId="75" fillId="0" borderId="189" xfId="0" applyNumberFormat="1" applyFont="1" applyFill="1" applyBorder="1">
      <alignment vertical="center"/>
    </xf>
    <xf numFmtId="193" fontId="75" fillId="0" borderId="189" xfId="0" applyNumberFormat="1" applyFont="1" applyFill="1" applyBorder="1">
      <alignment vertical="center"/>
    </xf>
    <xf numFmtId="182" fontId="7" fillId="0" borderId="189" xfId="0" applyNumberFormat="1" applyFont="1" applyFill="1" applyBorder="1">
      <alignment vertical="center"/>
    </xf>
    <xf numFmtId="193" fontId="7" fillId="0" borderId="189" xfId="0" applyNumberFormat="1" applyFont="1" applyFill="1" applyBorder="1">
      <alignment vertical="center"/>
    </xf>
    <xf numFmtId="181" fontId="75" fillId="0" borderId="37" xfId="0" applyNumberFormat="1" applyFont="1" applyFill="1" applyBorder="1" applyAlignment="1" applyProtection="1">
      <alignment vertical="center"/>
    </xf>
    <xf numFmtId="179" fontId="75" fillId="0" borderId="37" xfId="0" applyNumberFormat="1" applyFont="1" applyFill="1" applyBorder="1" applyAlignment="1" applyProtection="1">
      <alignment vertical="center"/>
    </xf>
    <xf numFmtId="179" fontId="75" fillId="0" borderId="2" xfId="0" applyNumberFormat="1" applyFont="1" applyFill="1" applyBorder="1" applyAlignment="1" applyProtection="1">
      <alignment vertical="center"/>
    </xf>
    <xf numFmtId="181" fontId="7" fillId="0" borderId="37" xfId="0" applyNumberFormat="1" applyFont="1" applyFill="1" applyBorder="1" applyAlignment="1" applyProtection="1">
      <alignment vertical="center"/>
    </xf>
    <xf numFmtId="179" fontId="7" fillId="0" borderId="37" xfId="0" applyNumberFormat="1" applyFont="1" applyFill="1" applyBorder="1" applyAlignment="1" applyProtection="1">
      <alignment vertical="center"/>
    </xf>
    <xf numFmtId="0" fontId="69" fillId="0" borderId="0" xfId="88" applyFont="1" applyFill="1" applyAlignment="1">
      <alignment vertical="center"/>
    </xf>
    <xf numFmtId="182" fontId="89" fillId="0" borderId="189" xfId="88" applyNumberFormat="1" applyFont="1" applyFill="1" applyBorder="1" applyAlignment="1">
      <alignment vertical="center"/>
    </xf>
    <xf numFmtId="182" fontId="12" fillId="0" borderId="189" xfId="88" applyNumberFormat="1" applyFont="1" applyFill="1" applyBorder="1" applyAlignment="1">
      <alignment vertical="center"/>
    </xf>
    <xf numFmtId="0" fontId="102" fillId="33" borderId="169" xfId="0" applyFont="1" applyFill="1" applyBorder="1" applyAlignment="1" applyProtection="1">
      <alignment horizontal="center" vertical="center" wrapText="1"/>
    </xf>
    <xf numFmtId="0" fontId="102" fillId="33" borderId="170" xfId="0" applyFont="1" applyFill="1" applyBorder="1" applyAlignment="1" applyProtection="1">
      <alignment horizontal="center" vertical="center" shrinkToFit="1"/>
    </xf>
    <xf numFmtId="195" fontId="102" fillId="0" borderId="171" xfId="0" applyNumberFormat="1" applyFont="1" applyFill="1" applyBorder="1" applyAlignment="1" applyProtection="1">
      <alignment vertical="center"/>
    </xf>
    <xf numFmtId="196" fontId="102" fillId="0" borderId="173" xfId="0" applyNumberFormat="1" applyFont="1" applyFill="1" applyBorder="1" applyAlignment="1" applyProtection="1">
      <alignment horizontal="right" vertical="center"/>
    </xf>
    <xf numFmtId="181" fontId="102" fillId="0" borderId="175" xfId="0" applyNumberFormat="1" applyFont="1" applyFill="1" applyBorder="1" applyAlignment="1" applyProtection="1">
      <alignment horizontal="right" vertical="center"/>
    </xf>
    <xf numFmtId="195" fontId="102" fillId="0" borderId="171" xfId="0" applyNumberFormat="1" applyFont="1" applyFill="1" applyBorder="1" applyAlignment="1" applyProtection="1">
      <alignment horizontal="right" vertical="center"/>
    </xf>
    <xf numFmtId="195" fontId="102" fillId="0" borderId="175" xfId="0" applyNumberFormat="1" applyFont="1" applyFill="1" applyBorder="1" applyAlignment="1" applyProtection="1">
      <alignment horizontal="right" vertical="center"/>
    </xf>
    <xf numFmtId="196" fontId="102" fillId="0" borderId="176" xfId="0" applyNumberFormat="1" applyFont="1" applyFill="1" applyBorder="1" applyAlignment="1" applyProtection="1">
      <alignment horizontal="right" vertical="center"/>
    </xf>
    <xf numFmtId="181" fontId="100" fillId="0" borderId="146" xfId="0" applyNumberFormat="1" applyFont="1" applyFill="1" applyBorder="1" applyAlignment="1" applyProtection="1">
      <alignment vertical="center"/>
    </xf>
    <xf numFmtId="184" fontId="100" fillId="0" borderId="181" xfId="0" applyNumberFormat="1" applyFont="1" applyFill="1" applyBorder="1" applyAlignment="1" applyProtection="1">
      <alignment horizontal="right" vertical="center"/>
    </xf>
    <xf numFmtId="181" fontId="102" fillId="0" borderId="146" xfId="0" applyNumberFormat="1" applyFont="1" applyFill="1" applyBorder="1" applyAlignment="1" applyProtection="1">
      <alignment vertical="center"/>
    </xf>
    <xf numFmtId="184" fontId="98" fillId="0" borderId="181" xfId="0" applyNumberFormat="1" applyFont="1" applyFill="1" applyBorder="1" applyAlignment="1" applyProtection="1">
      <alignment horizontal="right" vertical="center"/>
    </xf>
    <xf numFmtId="181" fontId="102" fillId="0" borderId="146" xfId="1" applyNumberFormat="1" applyFont="1" applyFill="1" applyBorder="1" applyAlignment="1">
      <alignment vertical="center"/>
    </xf>
    <xf numFmtId="181" fontId="102" fillId="0" borderId="201" xfId="1" applyNumberFormat="1" applyFont="1" applyFill="1" applyBorder="1" applyAlignment="1">
      <alignment vertical="center"/>
    </xf>
    <xf numFmtId="184" fontId="98" fillId="0" borderId="183" xfId="0" applyNumberFormat="1" applyFont="1" applyFill="1" applyBorder="1" applyAlignment="1" applyProtection="1">
      <alignment horizontal="right" vertical="center"/>
    </xf>
    <xf numFmtId="0" fontId="102" fillId="33" borderId="200" xfId="0" applyFont="1" applyFill="1" applyBorder="1" applyAlignment="1" applyProtection="1">
      <alignment horizontal="center" vertical="center"/>
    </xf>
    <xf numFmtId="0" fontId="102" fillId="33" borderId="179" xfId="0" applyFont="1" applyFill="1" applyBorder="1" applyAlignment="1" applyProtection="1">
      <alignment horizontal="center" vertical="center" shrinkToFit="1"/>
    </xf>
    <xf numFmtId="0" fontId="102" fillId="0" borderId="130" xfId="0" applyFont="1" applyFill="1" applyBorder="1" applyAlignment="1">
      <alignment horizontal="center" vertical="center"/>
    </xf>
    <xf numFmtId="181" fontId="100" fillId="0" borderId="180" xfId="0" applyNumberFormat="1" applyFont="1" applyFill="1" applyBorder="1" applyAlignment="1" applyProtection="1">
      <alignment vertical="center"/>
    </xf>
    <xf numFmtId="179" fontId="120" fillId="0" borderId="184" xfId="0" applyNumberFormat="1" applyFont="1" applyFill="1" applyBorder="1" applyAlignment="1" applyProtection="1">
      <alignment vertical="center"/>
    </xf>
    <xf numFmtId="181" fontId="102" fillId="0" borderId="180" xfId="0" applyNumberFormat="1" applyFont="1" applyFill="1" applyBorder="1" applyAlignment="1" applyProtection="1">
      <alignment vertical="center"/>
    </xf>
    <xf numFmtId="179" fontId="102" fillId="0" borderId="184" xfId="0" applyNumberFormat="1" applyFont="1" applyFill="1" applyBorder="1" applyAlignment="1" applyProtection="1">
      <alignment vertical="center"/>
    </xf>
    <xf numFmtId="181" fontId="102" fillId="0" borderId="182" xfId="0" applyNumberFormat="1" applyFont="1" applyFill="1" applyBorder="1" applyAlignment="1" applyProtection="1">
      <alignment vertical="center"/>
    </xf>
    <xf numFmtId="179" fontId="102" fillId="0" borderId="185" xfId="0" applyNumberFormat="1" applyFont="1" applyFill="1" applyBorder="1" applyAlignment="1" applyProtection="1">
      <alignment vertical="center"/>
    </xf>
    <xf numFmtId="0" fontId="102" fillId="33" borderId="178" xfId="0" applyFont="1" applyFill="1" applyBorder="1" applyAlignment="1" applyProtection="1">
      <alignment horizontal="center" vertical="center"/>
    </xf>
    <xf numFmtId="198" fontId="7" fillId="0" borderId="26" xfId="0" applyNumberFormat="1" applyFont="1" applyFill="1" applyBorder="1" applyAlignment="1" applyProtection="1">
      <alignment horizontal="right" vertical="center"/>
    </xf>
    <xf numFmtId="198" fontId="7" fillId="0" borderId="122" xfId="0" applyNumberFormat="1" applyFont="1" applyFill="1" applyBorder="1" applyAlignment="1" applyProtection="1">
      <alignment horizontal="right" vertical="center"/>
    </xf>
    <xf numFmtId="205" fontId="7" fillId="0" borderId="121" xfId="0" applyNumberFormat="1" applyFont="1" applyFill="1" applyBorder="1" applyAlignment="1" applyProtection="1">
      <alignment vertical="center"/>
    </xf>
    <xf numFmtId="182" fontId="7" fillId="0" borderId="121" xfId="0" applyNumberFormat="1" applyFont="1" applyFill="1" applyBorder="1" applyAlignment="1" applyProtection="1">
      <alignment vertical="center"/>
    </xf>
    <xf numFmtId="0" fontId="7" fillId="0" borderId="0" xfId="0" applyFont="1" applyFill="1" applyAlignment="1">
      <alignment horizontal="left" vertical="center"/>
    </xf>
    <xf numFmtId="49" fontId="11" fillId="0" borderId="0" xfId="0" applyNumberFormat="1" applyFont="1" applyFill="1" applyAlignment="1">
      <alignment horizontal="right" vertical="center"/>
    </xf>
    <xf numFmtId="200" fontId="7" fillId="0" borderId="0" xfId="1" applyNumberFormat="1" applyFont="1" applyFill="1" applyBorder="1" applyAlignment="1">
      <alignment vertical="center"/>
    </xf>
    <xf numFmtId="200" fontId="11" fillId="0" borderId="0" xfId="1" applyNumberFormat="1" applyFont="1" applyFill="1" applyBorder="1" applyAlignment="1">
      <alignment vertical="center"/>
    </xf>
    <xf numFmtId="200" fontId="7" fillId="0" borderId="57" xfId="1" applyNumberFormat="1" applyFont="1" applyFill="1" applyBorder="1" applyAlignment="1" applyProtection="1">
      <alignment vertical="center"/>
    </xf>
    <xf numFmtId="201" fontId="7" fillId="0" borderId="125" xfId="1" applyNumberFormat="1" applyFont="1" applyFill="1" applyBorder="1" applyAlignment="1" applyProtection="1">
      <alignment vertical="center"/>
    </xf>
    <xf numFmtId="200" fontId="7" fillId="0" borderId="2" xfId="1" applyNumberFormat="1" applyFont="1" applyFill="1" applyBorder="1" applyAlignment="1" applyProtection="1">
      <alignment vertical="center"/>
    </xf>
    <xf numFmtId="200" fontId="7" fillId="0" borderId="69" xfId="1" applyNumberFormat="1" applyFont="1" applyFill="1" applyBorder="1" applyAlignment="1" applyProtection="1">
      <alignment vertical="center"/>
    </xf>
    <xf numFmtId="201" fontId="7" fillId="0" borderId="69" xfId="1" applyNumberFormat="1" applyFont="1" applyFill="1" applyBorder="1" applyAlignment="1" applyProtection="1">
      <alignment vertical="center"/>
    </xf>
    <xf numFmtId="200" fontId="75" fillId="0" borderId="2" xfId="1" applyNumberFormat="1" applyFont="1" applyFill="1" applyBorder="1" applyAlignment="1" applyProtection="1">
      <alignment vertical="center"/>
    </xf>
    <xf numFmtId="201" fontId="75" fillId="0" borderId="2" xfId="1" applyNumberFormat="1" applyFont="1" applyFill="1" applyBorder="1" applyAlignment="1" applyProtection="1">
      <alignment vertical="center"/>
    </xf>
    <xf numFmtId="181" fontId="7" fillId="0" borderId="189" xfId="1" applyNumberFormat="1" applyFont="1" applyFill="1" applyBorder="1" applyAlignment="1">
      <alignment vertical="center"/>
    </xf>
    <xf numFmtId="179" fontId="7" fillId="0" borderId="189" xfId="170" applyNumberFormat="1" applyFont="1" applyFill="1" applyBorder="1" applyAlignment="1">
      <alignment vertical="center"/>
    </xf>
    <xf numFmtId="181" fontId="7" fillId="0" borderId="189" xfId="170" applyNumberFormat="1" applyFont="1" applyFill="1" applyBorder="1" applyAlignment="1">
      <alignment vertical="center"/>
    </xf>
    <xf numFmtId="0" fontId="7" fillId="33" borderId="108" xfId="168" applyFont="1" applyFill="1" applyBorder="1" applyAlignment="1">
      <alignment horizontal="center" vertical="center" shrinkToFit="1"/>
    </xf>
    <xf numFmtId="0" fontId="7" fillId="33" borderId="189" xfId="168" applyFont="1" applyFill="1" applyBorder="1" applyAlignment="1">
      <alignment horizontal="distributed" vertical="center" justifyLastLine="1"/>
    </xf>
    <xf numFmtId="0" fontId="7" fillId="33" borderId="111" xfId="168" applyFont="1" applyFill="1" applyBorder="1" applyAlignment="1">
      <alignment horizontal="center" vertical="center"/>
    </xf>
    <xf numFmtId="177" fontId="69" fillId="0" borderId="57" xfId="1" applyNumberFormat="1" applyFont="1" applyFill="1" applyBorder="1" applyAlignment="1">
      <alignment vertical="center"/>
    </xf>
    <xf numFmtId="0" fontId="82" fillId="0" borderId="0" xfId="152" applyFont="1" applyFill="1" applyAlignment="1">
      <alignment vertical="center"/>
    </xf>
    <xf numFmtId="0" fontId="97" fillId="0" borderId="0" xfId="0" applyFont="1" applyFill="1">
      <alignment vertical="center"/>
    </xf>
    <xf numFmtId="0" fontId="7" fillId="33" borderId="189" xfId="0" applyFont="1" applyFill="1" applyBorder="1" applyAlignment="1">
      <alignment horizontal="center" vertical="center"/>
    </xf>
    <xf numFmtId="0" fontId="84" fillId="0" borderId="0" xfId="0" applyFont="1" applyFill="1">
      <alignment vertical="center"/>
    </xf>
    <xf numFmtId="184" fontId="112" fillId="0" borderId="0" xfId="0" applyNumberFormat="1" applyFont="1" applyFill="1" applyBorder="1" applyAlignment="1">
      <alignment vertical="center"/>
    </xf>
    <xf numFmtId="0" fontId="75" fillId="34" borderId="75" xfId="0" applyFont="1" applyFill="1" applyBorder="1" applyAlignment="1">
      <alignment horizontal="center" vertical="center"/>
    </xf>
    <xf numFmtId="0" fontId="75" fillId="34" borderId="135" xfId="0" applyFont="1" applyFill="1" applyBorder="1" applyAlignment="1">
      <alignment horizontal="center" vertical="center"/>
    </xf>
    <xf numFmtId="176" fontId="7" fillId="0" borderId="130" xfId="0" applyNumberFormat="1" applyFont="1" applyFill="1" applyBorder="1" applyAlignment="1">
      <alignment horizontal="left" vertical="center"/>
    </xf>
    <xf numFmtId="0" fontId="81" fillId="0" borderId="0" xfId="0" applyFont="1" applyBorder="1" applyAlignment="1" applyProtection="1">
      <alignment horizontal="center" vertical="center"/>
    </xf>
    <xf numFmtId="176" fontId="81" fillId="0" borderId="0" xfId="0" applyNumberFormat="1" applyFont="1" applyBorder="1" applyAlignment="1" applyProtection="1">
      <alignment horizontal="center" vertical="center"/>
    </xf>
    <xf numFmtId="0" fontId="7" fillId="0" borderId="0" xfId="0" applyFont="1" applyFill="1" applyBorder="1" applyAlignment="1" applyProtection="1">
      <alignment horizontal="center" vertical="center"/>
    </xf>
    <xf numFmtId="176" fontId="7" fillId="33" borderId="111" xfId="0" applyNumberFormat="1" applyFont="1" applyFill="1" applyBorder="1" applyAlignment="1">
      <alignment horizontal="center" vertical="center" wrapText="1"/>
    </xf>
    <xf numFmtId="176" fontId="7" fillId="33" borderId="2" xfId="0" applyNumberFormat="1" applyFont="1" applyFill="1" applyBorder="1" applyAlignment="1">
      <alignment horizontal="center" vertical="center" wrapText="1"/>
    </xf>
    <xf numFmtId="0" fontId="7" fillId="33" borderId="111" xfId="0" applyFont="1" applyFill="1" applyBorder="1" applyAlignment="1" applyProtection="1">
      <alignment horizontal="center" vertical="center"/>
    </xf>
    <xf numFmtId="0" fontId="7" fillId="33" borderId="2" xfId="0" applyFont="1" applyFill="1" applyBorder="1" applyAlignment="1" applyProtection="1">
      <alignment horizontal="center" vertical="center"/>
    </xf>
    <xf numFmtId="176" fontId="7" fillId="33" borderId="121" xfId="0" applyNumberFormat="1" applyFont="1" applyFill="1" applyBorder="1" applyAlignment="1">
      <alignment horizontal="center" vertical="center"/>
    </xf>
    <xf numFmtId="176" fontId="7" fillId="33" borderId="122" xfId="0" applyNumberFormat="1" applyFont="1" applyFill="1" applyBorder="1" applyAlignment="1">
      <alignment horizontal="center" vertical="center"/>
    </xf>
    <xf numFmtId="176" fontId="7" fillId="33" borderId="121" xfId="0" applyNumberFormat="1" applyFont="1" applyFill="1" applyBorder="1" applyAlignment="1">
      <alignment horizontal="center" vertical="center" shrinkToFit="1"/>
    </xf>
    <xf numFmtId="176" fontId="7" fillId="33" borderId="122" xfId="0" applyNumberFormat="1" applyFont="1" applyFill="1" applyBorder="1" applyAlignment="1">
      <alignment horizontal="center" vertical="center" shrinkToFit="1"/>
    </xf>
    <xf numFmtId="176" fontId="7" fillId="33" borderId="111" xfId="0" applyNumberFormat="1" applyFont="1" applyFill="1" applyBorder="1" applyAlignment="1">
      <alignment horizontal="center" vertical="center"/>
    </xf>
    <xf numFmtId="176" fontId="7" fillId="33" borderId="2" xfId="0" applyNumberFormat="1" applyFont="1" applyFill="1" applyBorder="1" applyAlignment="1">
      <alignment horizontal="center" vertical="center"/>
    </xf>
    <xf numFmtId="176" fontId="11" fillId="33" borderId="111" xfId="0" applyNumberFormat="1" applyFont="1" applyFill="1" applyBorder="1" applyAlignment="1">
      <alignment horizontal="center" vertical="center"/>
    </xf>
    <xf numFmtId="176" fontId="11" fillId="33" borderId="2" xfId="0" applyNumberFormat="1" applyFont="1" applyFill="1" applyBorder="1" applyAlignment="1">
      <alignment horizontal="center" vertical="center"/>
    </xf>
    <xf numFmtId="176" fontId="7" fillId="33" borderId="109" xfId="0" applyNumberFormat="1" applyFont="1" applyFill="1" applyBorder="1" applyAlignment="1" applyProtection="1">
      <alignment horizontal="center" vertical="center" wrapText="1" justifyLastLine="1"/>
    </xf>
    <xf numFmtId="176" fontId="7" fillId="33" borderId="35" xfId="0" applyNumberFormat="1" applyFont="1" applyFill="1" applyBorder="1" applyAlignment="1" applyProtection="1">
      <alignment horizontal="center" vertical="center" wrapText="1" justifyLastLine="1"/>
    </xf>
    <xf numFmtId="0" fontId="7" fillId="33" borderId="42" xfId="0" applyFont="1" applyFill="1" applyBorder="1" applyAlignment="1">
      <alignment horizontal="center" vertical="center" wrapText="1" justifyLastLine="1"/>
    </xf>
    <xf numFmtId="0" fontId="7" fillId="33" borderId="41" xfId="0" applyFont="1" applyFill="1" applyBorder="1" applyAlignment="1">
      <alignment horizontal="center" vertical="center" wrapText="1" justifyLastLine="1"/>
    </xf>
    <xf numFmtId="0" fontId="7" fillId="33" borderId="108" xfId="0" applyFont="1" applyFill="1" applyBorder="1" applyAlignment="1">
      <alignment horizontal="center" vertical="center" wrapText="1" justifyLastLine="1"/>
    </xf>
    <xf numFmtId="0" fontId="7" fillId="33" borderId="2" xfId="0" applyFont="1" applyFill="1" applyBorder="1" applyAlignment="1">
      <alignment horizontal="center" vertical="center" wrapText="1" justifyLastLine="1"/>
    </xf>
    <xf numFmtId="176" fontId="7" fillId="33" borderId="121" xfId="0" applyNumberFormat="1" applyFont="1" applyFill="1" applyBorder="1" applyAlignment="1">
      <alignment horizontal="left" vertical="center"/>
    </xf>
    <xf numFmtId="176" fontId="7" fillId="33" borderId="122" xfId="0" applyNumberFormat="1" applyFont="1" applyFill="1" applyBorder="1" applyAlignment="1">
      <alignment horizontal="left" vertical="center"/>
    </xf>
    <xf numFmtId="176" fontId="75" fillId="0" borderId="0" xfId="0" applyNumberFormat="1" applyFont="1" applyAlignment="1">
      <alignment horizontal="center" vertical="center"/>
    </xf>
    <xf numFmtId="176" fontId="84" fillId="33" borderId="125" xfId="77" applyNumberFormat="1" applyFont="1" applyFill="1" applyBorder="1" applyAlignment="1">
      <alignment horizontal="left" vertical="center"/>
    </xf>
    <xf numFmtId="176" fontId="84" fillId="33" borderId="121" xfId="77" applyNumberFormat="1" applyFont="1" applyFill="1" applyBorder="1" applyAlignment="1">
      <alignment horizontal="left" vertical="center"/>
    </xf>
    <xf numFmtId="176" fontId="84" fillId="33" borderId="125" xfId="77" applyNumberFormat="1" applyFont="1" applyFill="1" applyBorder="1" applyAlignment="1">
      <alignment horizontal="left" vertical="center" wrapText="1"/>
    </xf>
    <xf numFmtId="176" fontId="110" fillId="0" borderId="0" xfId="0" applyNumberFormat="1" applyFont="1" applyBorder="1" applyAlignment="1" applyProtection="1">
      <alignment horizontal="center" vertical="center"/>
    </xf>
    <xf numFmtId="176" fontId="84" fillId="33" borderId="121" xfId="77" applyNumberFormat="1" applyFont="1" applyFill="1" applyBorder="1" applyAlignment="1">
      <alignment horizontal="center" vertical="center"/>
    </xf>
    <xf numFmtId="176" fontId="84" fillId="33" borderId="123" xfId="77" applyNumberFormat="1" applyFont="1" applyFill="1" applyBorder="1" applyAlignment="1">
      <alignment horizontal="center" vertical="center"/>
    </xf>
    <xf numFmtId="0" fontId="7" fillId="33" borderId="108" xfId="0" applyFont="1" applyFill="1" applyBorder="1" applyAlignment="1" applyProtection="1">
      <alignment horizontal="left" vertical="center"/>
    </xf>
    <xf numFmtId="0" fontId="7" fillId="33" borderId="110" xfId="0" applyFont="1" applyFill="1" applyBorder="1" applyAlignment="1" applyProtection="1">
      <alignment horizontal="left" vertical="center"/>
    </xf>
    <xf numFmtId="0" fontId="7" fillId="33" borderId="37" xfId="0" applyFont="1" applyFill="1" applyBorder="1" applyAlignment="1" applyProtection="1">
      <alignment horizontal="left" vertical="center"/>
    </xf>
    <xf numFmtId="0" fontId="7" fillId="33" borderId="36" xfId="0" applyFont="1" applyFill="1" applyBorder="1" applyAlignment="1" applyProtection="1">
      <alignment horizontal="left" vertical="center"/>
    </xf>
    <xf numFmtId="0" fontId="7" fillId="33" borderId="108" xfId="0" applyFont="1" applyFill="1" applyBorder="1" applyAlignment="1" applyProtection="1">
      <alignment horizontal="distributed" vertical="center" indent="1"/>
    </xf>
    <xf numFmtId="0" fontId="7" fillId="33" borderId="109" xfId="0" applyFont="1" applyFill="1" applyBorder="1" applyAlignment="1" applyProtection="1">
      <alignment horizontal="distributed" vertical="center" indent="1"/>
    </xf>
    <xf numFmtId="0" fontId="0" fillId="33" borderId="37" xfId="0" applyFont="1" applyFill="1" applyBorder="1" applyAlignment="1">
      <alignment horizontal="distributed" vertical="center" indent="1"/>
    </xf>
    <xf numFmtId="0" fontId="0" fillId="33" borderId="35" xfId="0" applyFont="1" applyFill="1" applyBorder="1" applyAlignment="1">
      <alignment horizontal="distributed" vertical="center" indent="1"/>
    </xf>
    <xf numFmtId="0" fontId="7" fillId="33" borderId="109" xfId="0" applyFont="1" applyFill="1" applyBorder="1" applyAlignment="1" applyProtection="1">
      <alignment horizontal="center" vertical="center"/>
    </xf>
    <xf numFmtId="0" fontId="7" fillId="33" borderId="110" xfId="0" applyFont="1" applyFill="1" applyBorder="1" applyAlignment="1" applyProtection="1">
      <alignment horizontal="center" vertical="center"/>
    </xf>
    <xf numFmtId="0" fontId="7" fillId="33" borderId="35" xfId="0" applyFont="1" applyFill="1" applyBorder="1" applyAlignment="1" applyProtection="1">
      <alignment horizontal="center" vertical="center"/>
    </xf>
    <xf numFmtId="0" fontId="7" fillId="33" borderId="36" xfId="0" applyFont="1" applyFill="1" applyBorder="1" applyAlignment="1" applyProtection="1">
      <alignment horizontal="center" vertical="center"/>
    </xf>
    <xf numFmtId="0" fontId="7" fillId="33" borderId="108" xfId="0" applyFont="1" applyFill="1" applyBorder="1" applyAlignment="1" applyProtection="1">
      <alignment horizontal="left" vertical="center" wrapText="1"/>
    </xf>
    <xf numFmtId="0" fontId="7" fillId="33" borderId="110" xfId="0" applyFont="1" applyFill="1" applyBorder="1" applyAlignment="1" applyProtection="1">
      <alignment horizontal="left" vertical="center" wrapText="1"/>
    </xf>
    <xf numFmtId="0" fontId="7" fillId="33" borderId="37" xfId="0" applyFont="1" applyFill="1" applyBorder="1" applyAlignment="1" applyProtection="1">
      <alignment horizontal="left" vertical="center" wrapText="1"/>
    </xf>
    <xf numFmtId="0" fontId="7" fillId="33" borderId="36" xfId="0" applyFont="1" applyFill="1" applyBorder="1" applyAlignment="1" applyProtection="1">
      <alignment horizontal="left" vertical="center" wrapText="1"/>
    </xf>
    <xf numFmtId="0" fontId="7" fillId="33" borderId="121" xfId="0" applyFont="1" applyFill="1" applyBorder="1" applyAlignment="1" applyProtection="1">
      <alignment horizontal="center" vertical="center"/>
    </xf>
    <xf numFmtId="0" fontId="7" fillId="33" borderId="123" xfId="0" applyFont="1" applyFill="1" applyBorder="1" applyAlignment="1" applyProtection="1">
      <alignment horizontal="center" vertical="center"/>
    </xf>
    <xf numFmtId="0" fontId="7" fillId="33" borderId="6" xfId="0" applyFont="1" applyFill="1" applyBorder="1" applyAlignment="1" applyProtection="1">
      <alignment horizontal="distributed" vertical="center" indent="1"/>
    </xf>
    <xf numFmtId="0" fontId="7" fillId="33" borderId="0" xfId="0" applyFont="1" applyFill="1" applyBorder="1" applyAlignment="1" applyProtection="1">
      <alignment horizontal="distributed" vertical="center" indent="1"/>
    </xf>
    <xf numFmtId="0" fontId="7" fillId="33" borderId="111" xfId="0" applyFont="1" applyFill="1" applyBorder="1" applyAlignment="1" applyProtection="1">
      <alignment horizontal="left" vertical="center"/>
    </xf>
    <xf numFmtId="0" fontId="7" fillId="33" borderId="2" xfId="0" applyFont="1" applyFill="1" applyBorder="1" applyAlignment="1" applyProtection="1">
      <alignment horizontal="left" vertical="center"/>
    </xf>
    <xf numFmtId="0" fontId="7" fillId="33" borderId="6" xfId="0" applyFont="1" applyFill="1" applyBorder="1" applyAlignment="1" applyProtection="1">
      <alignment horizontal="left" vertical="center"/>
    </xf>
    <xf numFmtId="0" fontId="7" fillId="33" borderId="7" xfId="0" applyFont="1" applyFill="1" applyBorder="1" applyAlignment="1" applyProtection="1">
      <alignment horizontal="left" vertical="center"/>
    </xf>
    <xf numFmtId="0" fontId="7" fillId="33" borderId="110" xfId="0" applyFont="1" applyFill="1" applyBorder="1" applyAlignment="1" applyProtection="1">
      <alignment horizontal="distributed" vertical="center" indent="1"/>
    </xf>
    <xf numFmtId="0" fontId="7" fillId="33" borderId="37" xfId="0" applyFont="1" applyFill="1" applyBorder="1" applyAlignment="1" applyProtection="1">
      <alignment horizontal="distributed" vertical="center" indent="1"/>
    </xf>
    <xf numFmtId="0" fontId="7" fillId="33" borderId="35" xfId="0" applyFont="1" applyFill="1" applyBorder="1" applyAlignment="1" applyProtection="1">
      <alignment horizontal="distributed" vertical="center" indent="1"/>
    </xf>
    <xf numFmtId="0" fontId="7" fillId="33" borderId="36" xfId="0" applyFont="1" applyFill="1" applyBorder="1" applyAlignment="1" applyProtection="1">
      <alignment horizontal="distributed" vertical="center" indent="1"/>
    </xf>
    <xf numFmtId="0" fontId="7" fillId="33" borderId="122" xfId="0" applyFont="1" applyFill="1" applyBorder="1" applyAlignment="1" applyProtection="1">
      <alignment horizontal="center" vertical="center"/>
    </xf>
    <xf numFmtId="0" fontId="7" fillId="33" borderId="7" xfId="0" applyFont="1" applyFill="1" applyBorder="1" applyAlignment="1" applyProtection="1">
      <alignment horizontal="distributed" vertical="center" indent="1"/>
    </xf>
    <xf numFmtId="176" fontId="81" fillId="0" borderId="0" xfId="0" applyNumberFormat="1" applyFont="1" applyFill="1" applyBorder="1" applyAlignment="1" applyProtection="1">
      <alignment horizontal="center" vertical="center"/>
    </xf>
    <xf numFmtId="0" fontId="118" fillId="33" borderId="63" xfId="0" applyFont="1" applyFill="1" applyBorder="1" applyAlignment="1">
      <alignment horizontal="center" vertical="center" wrapText="1"/>
    </xf>
    <xf numFmtId="0" fontId="118" fillId="33" borderId="135" xfId="0" applyFont="1" applyFill="1" applyBorder="1" applyAlignment="1">
      <alignment horizontal="center" vertical="center"/>
    </xf>
    <xf numFmtId="0" fontId="118" fillId="33" borderId="136" xfId="0" applyFont="1" applyFill="1" applyBorder="1" applyAlignment="1">
      <alignment horizontal="center" vertical="center"/>
    </xf>
    <xf numFmtId="0" fontId="118" fillId="33" borderId="189" xfId="0" applyFont="1" applyFill="1" applyBorder="1" applyAlignment="1">
      <alignment horizontal="center" vertical="center" wrapText="1"/>
    </xf>
    <xf numFmtId="0" fontId="118" fillId="33" borderId="189" xfId="0" applyFont="1" applyFill="1" applyBorder="1" applyAlignment="1">
      <alignment horizontal="center" vertical="center"/>
    </xf>
    <xf numFmtId="0" fontId="7" fillId="33" borderId="0" xfId="0" applyFont="1" applyFill="1" applyAlignment="1">
      <alignment horizontal="center" vertical="center"/>
    </xf>
    <xf numFmtId="0" fontId="7" fillId="33" borderId="108" xfId="0" applyFont="1" applyFill="1" applyBorder="1" applyAlignment="1">
      <alignment horizontal="center" vertical="center"/>
    </xf>
    <xf numFmtId="0" fontId="7" fillId="33" borderId="109" xfId="0" applyFont="1" applyFill="1" applyBorder="1" applyAlignment="1">
      <alignment horizontal="center" vertical="center"/>
    </xf>
    <xf numFmtId="0" fontId="7" fillId="33" borderId="110" xfId="0" applyFont="1" applyFill="1" applyBorder="1" applyAlignment="1">
      <alignment horizontal="center" vertical="center"/>
    </xf>
    <xf numFmtId="186" fontId="7" fillId="33" borderId="189" xfId="0" applyNumberFormat="1" applyFont="1" applyFill="1" applyBorder="1" applyAlignment="1" applyProtection="1">
      <alignment horizontal="distributed" vertical="center" justifyLastLine="1"/>
    </xf>
    <xf numFmtId="0" fontId="7" fillId="33" borderId="189" xfId="0" applyFont="1" applyFill="1" applyBorder="1" applyAlignment="1">
      <alignment horizontal="center" vertical="center"/>
    </xf>
    <xf numFmtId="177" fontId="7" fillId="0" borderId="189" xfId="0" applyNumberFormat="1" applyFont="1" applyBorder="1" applyAlignment="1">
      <alignment horizontal="right" vertical="center"/>
    </xf>
    <xf numFmtId="179" fontId="7" fillId="0" borderId="189" xfId="0" applyNumberFormat="1" applyFont="1" applyBorder="1" applyAlignment="1">
      <alignment horizontal="right" vertical="center"/>
    </xf>
    <xf numFmtId="182" fontId="7" fillId="0" borderId="189" xfId="0" applyNumberFormat="1" applyFont="1" applyBorder="1" applyAlignment="1">
      <alignment horizontal="right" vertical="center"/>
    </xf>
    <xf numFmtId="0" fontId="7" fillId="0" borderId="0" xfId="0" applyFont="1" applyFill="1" applyBorder="1" applyAlignment="1">
      <alignment horizontal="left" vertical="center"/>
    </xf>
    <xf numFmtId="176" fontId="81" fillId="0" borderId="0" xfId="0" applyNumberFormat="1" applyFont="1" applyFill="1" applyBorder="1" applyAlignment="1">
      <alignment horizontal="center" vertical="center"/>
    </xf>
    <xf numFmtId="177" fontId="7" fillId="0" borderId="189" xfId="0" applyNumberFormat="1" applyFont="1" applyFill="1" applyBorder="1" applyAlignment="1">
      <alignment horizontal="right" vertical="center"/>
    </xf>
    <xf numFmtId="179" fontId="7" fillId="0" borderId="189" xfId="0" applyNumberFormat="1" applyFont="1" applyFill="1" applyBorder="1" applyAlignment="1">
      <alignment horizontal="right" vertical="center"/>
    </xf>
    <xf numFmtId="182" fontId="7" fillId="0" borderId="189" xfId="0" applyNumberFormat="1" applyFont="1" applyFill="1" applyBorder="1" applyAlignment="1">
      <alignment horizontal="right" vertical="center"/>
    </xf>
    <xf numFmtId="0" fontId="7" fillId="33" borderId="189" xfId="0" applyFont="1" applyFill="1" applyBorder="1" applyAlignment="1">
      <alignment horizontal="left" vertical="center"/>
    </xf>
    <xf numFmtId="182" fontId="7" fillId="0" borderId="4" xfId="0" applyNumberFormat="1" applyFont="1" applyFill="1" applyBorder="1" applyAlignment="1">
      <alignment horizontal="right" vertical="center"/>
    </xf>
    <xf numFmtId="179" fontId="7" fillId="0" borderId="161" xfId="0" applyNumberFormat="1" applyFont="1" applyFill="1" applyBorder="1" applyAlignment="1">
      <alignment horizontal="right" vertical="center"/>
    </xf>
    <xf numFmtId="179" fontId="7" fillId="0" borderId="4" xfId="0" applyNumberFormat="1" applyFont="1" applyFill="1" applyBorder="1" applyAlignment="1">
      <alignment horizontal="right" vertical="center"/>
    </xf>
    <xf numFmtId="182" fontId="7" fillId="0" borderId="4" xfId="0" applyNumberFormat="1" applyFont="1" applyBorder="1" applyAlignment="1">
      <alignment horizontal="right" vertical="center"/>
    </xf>
    <xf numFmtId="179" fontId="7" fillId="0" borderId="161" xfId="0" applyNumberFormat="1" applyFont="1" applyBorder="1" applyAlignment="1">
      <alignment horizontal="right" vertical="center"/>
    </xf>
    <xf numFmtId="179" fontId="7" fillId="0" borderId="4" xfId="0" applyNumberFormat="1" applyFont="1" applyBorder="1" applyAlignment="1">
      <alignment horizontal="right" vertical="center"/>
    </xf>
    <xf numFmtId="182" fontId="7" fillId="0" borderId="167" xfId="0" applyNumberFormat="1" applyFont="1" applyFill="1" applyBorder="1" applyAlignment="1">
      <alignment horizontal="right" vertical="center"/>
    </xf>
    <xf numFmtId="179" fontId="7" fillId="0" borderId="7" xfId="0" applyNumberFormat="1" applyFont="1" applyFill="1" applyBorder="1" applyAlignment="1">
      <alignment horizontal="right" vertical="center"/>
    </xf>
    <xf numFmtId="179" fontId="7" fillId="0" borderId="167" xfId="0" applyNumberFormat="1" applyFont="1" applyFill="1" applyBorder="1" applyAlignment="1">
      <alignment horizontal="right" vertical="center"/>
    </xf>
    <xf numFmtId="182" fontId="7" fillId="0" borderId="167" xfId="0" applyNumberFormat="1" applyFont="1" applyBorder="1" applyAlignment="1">
      <alignment horizontal="right" vertical="center"/>
    </xf>
    <xf numFmtId="179" fontId="7" fillId="0" borderId="7" xfId="0" applyNumberFormat="1" applyFont="1" applyBorder="1" applyAlignment="1">
      <alignment horizontal="right" vertical="center"/>
    </xf>
    <xf numFmtId="179" fontId="7" fillId="0" borderId="167" xfId="0" applyNumberFormat="1" applyFont="1" applyBorder="1" applyAlignment="1">
      <alignment horizontal="right" vertical="center"/>
    </xf>
    <xf numFmtId="182" fontId="7" fillId="0" borderId="2" xfId="0" applyNumberFormat="1" applyFont="1" applyFill="1" applyBorder="1" applyAlignment="1">
      <alignment horizontal="right" vertical="center"/>
    </xf>
    <xf numFmtId="179" fontId="7" fillId="0" borderId="101" xfId="0" applyNumberFormat="1" applyFont="1" applyFill="1" applyBorder="1" applyAlignment="1">
      <alignment horizontal="right" vertical="center"/>
    </xf>
    <xf numFmtId="179" fontId="7" fillId="0" borderId="2" xfId="0" applyNumberFormat="1" applyFont="1" applyFill="1" applyBorder="1" applyAlignment="1">
      <alignment horizontal="right" vertical="center"/>
    </xf>
    <xf numFmtId="182" fontId="7" fillId="0" borderId="2" xfId="0" applyNumberFormat="1" applyFont="1" applyBorder="1" applyAlignment="1">
      <alignment horizontal="right" vertical="center"/>
    </xf>
    <xf numFmtId="179" fontId="7" fillId="0" borderId="101" xfId="0" applyNumberFormat="1" applyFont="1" applyBorder="1" applyAlignment="1">
      <alignment horizontal="right" vertical="center"/>
    </xf>
    <xf numFmtId="179" fontId="7" fillId="0" borderId="2" xfId="0" applyNumberFormat="1" applyFont="1" applyBorder="1" applyAlignment="1">
      <alignment horizontal="right" vertical="center"/>
    </xf>
    <xf numFmtId="182" fontId="7" fillId="0" borderId="6" xfId="0" applyNumberFormat="1" applyFont="1" applyFill="1" applyBorder="1" applyAlignment="1">
      <alignment horizontal="right" vertical="center"/>
    </xf>
    <xf numFmtId="182" fontId="7" fillId="0" borderId="0" xfId="0" applyNumberFormat="1" applyFont="1" applyFill="1" applyBorder="1" applyAlignment="1">
      <alignment horizontal="right" vertical="center"/>
    </xf>
    <xf numFmtId="182" fontId="7" fillId="0" borderId="7" xfId="0" applyNumberFormat="1" applyFont="1" applyFill="1" applyBorder="1" applyAlignment="1">
      <alignment horizontal="right" vertical="center"/>
    </xf>
    <xf numFmtId="182" fontId="7" fillId="0" borderId="6" xfId="0" applyNumberFormat="1" applyFont="1" applyBorder="1" applyAlignment="1">
      <alignment horizontal="right" vertical="center"/>
    </xf>
    <xf numFmtId="182" fontId="7" fillId="0" borderId="0" xfId="0" applyNumberFormat="1" applyFont="1" applyBorder="1" applyAlignment="1">
      <alignment horizontal="right" vertical="center"/>
    </xf>
    <xf numFmtId="182" fontId="7" fillId="0" borderId="7" xfId="0" applyNumberFormat="1" applyFont="1" applyBorder="1" applyAlignment="1">
      <alignment horizontal="right" vertical="center"/>
    </xf>
    <xf numFmtId="182" fontId="7" fillId="0" borderId="5" xfId="0" applyNumberFormat="1" applyFont="1" applyFill="1" applyBorder="1" applyAlignment="1">
      <alignment horizontal="right" vertical="center"/>
    </xf>
    <xf numFmtId="182" fontId="7" fillId="0" borderId="195" xfId="0" applyNumberFormat="1" applyFont="1" applyFill="1" applyBorder="1" applyAlignment="1">
      <alignment horizontal="right" vertical="center"/>
    </xf>
    <xf numFmtId="182" fontId="7" fillId="0" borderId="161" xfId="0" applyNumberFormat="1" applyFont="1" applyFill="1" applyBorder="1" applyAlignment="1">
      <alignment horizontal="right" vertical="center"/>
    </xf>
    <xf numFmtId="182" fontId="7" fillId="0" borderId="5" xfId="0" applyNumberFormat="1" applyFont="1" applyBorder="1" applyAlignment="1">
      <alignment horizontal="right" vertical="center"/>
    </xf>
    <xf numFmtId="182" fontId="7" fillId="0" borderId="195" xfId="0" applyNumberFormat="1" applyFont="1" applyBorder="1" applyAlignment="1">
      <alignment horizontal="right" vertical="center"/>
    </xf>
    <xf numFmtId="182" fontId="7" fillId="0" borderId="161" xfId="0" applyNumberFormat="1" applyFont="1" applyBorder="1" applyAlignment="1">
      <alignment horizontal="right" vertical="center"/>
    </xf>
    <xf numFmtId="0" fontId="7" fillId="33" borderId="6" xfId="0" applyFont="1" applyFill="1" applyBorder="1" applyAlignment="1">
      <alignment horizontal="left" vertical="center"/>
    </xf>
    <xf numFmtId="0" fontId="7" fillId="33" borderId="0" xfId="0" applyFont="1" applyFill="1" applyBorder="1" applyAlignment="1">
      <alignment horizontal="left" vertical="center"/>
    </xf>
    <xf numFmtId="0" fontId="7" fillId="33" borderId="7" xfId="0" applyFont="1" applyFill="1" applyBorder="1" applyAlignment="1">
      <alignment horizontal="left" vertical="center"/>
    </xf>
    <xf numFmtId="177" fontId="7" fillId="33" borderId="190" xfId="1" applyNumberFormat="1" applyFont="1" applyFill="1" applyBorder="1" applyAlignment="1">
      <alignment horizontal="left" vertical="center"/>
    </xf>
    <xf numFmtId="177" fontId="7" fillId="33" borderId="191" xfId="1" applyNumberFormat="1" applyFont="1" applyFill="1" applyBorder="1" applyAlignment="1">
      <alignment horizontal="left" vertical="center"/>
    </xf>
    <xf numFmtId="177" fontId="7" fillId="33" borderId="194" xfId="1" applyNumberFormat="1" applyFont="1" applyFill="1" applyBorder="1" applyAlignment="1">
      <alignment horizontal="left" vertical="center"/>
    </xf>
    <xf numFmtId="177" fontId="7" fillId="33" borderId="192" xfId="1" applyNumberFormat="1" applyFont="1" applyFill="1" applyBorder="1" applyAlignment="1">
      <alignment horizontal="left" vertical="center"/>
    </xf>
    <xf numFmtId="177" fontId="7" fillId="33" borderId="0" xfId="1" applyNumberFormat="1" applyFont="1" applyFill="1" applyBorder="1" applyAlignment="1">
      <alignment horizontal="left" vertical="center"/>
    </xf>
    <xf numFmtId="177" fontId="7" fillId="33" borderId="7" xfId="1" applyNumberFormat="1" applyFont="1" applyFill="1" applyBorder="1" applyAlignment="1">
      <alignment horizontal="left" vertical="center"/>
    </xf>
    <xf numFmtId="177" fontId="7" fillId="33" borderId="193" xfId="1" applyNumberFormat="1" applyFont="1" applyFill="1" applyBorder="1" applyAlignment="1">
      <alignment horizontal="left" vertical="center"/>
    </xf>
    <xf numFmtId="177" fontId="7" fillId="33" borderId="95" xfId="1" applyNumberFormat="1" applyFont="1" applyFill="1" applyBorder="1" applyAlignment="1">
      <alignment horizontal="left" vertical="center"/>
    </xf>
    <xf numFmtId="177" fontId="7" fillId="33" borderId="101" xfId="1" applyNumberFormat="1" applyFont="1" applyFill="1" applyBorder="1" applyAlignment="1">
      <alignment horizontal="left" vertical="center"/>
    </xf>
    <xf numFmtId="182" fontId="7" fillId="0" borderId="93" xfId="0" applyNumberFormat="1" applyFont="1" applyFill="1" applyBorder="1" applyAlignment="1">
      <alignment horizontal="right" vertical="center"/>
    </xf>
    <xf numFmtId="182" fontId="7" fillId="0" borderId="95" xfId="0" applyNumberFormat="1" applyFont="1" applyFill="1" applyBorder="1" applyAlignment="1">
      <alignment horizontal="right" vertical="center"/>
    </xf>
    <xf numFmtId="182" fontId="7" fillId="0" borderId="101" xfId="0" applyNumberFormat="1" applyFont="1" applyFill="1" applyBorder="1" applyAlignment="1">
      <alignment horizontal="right" vertical="center"/>
    </xf>
    <xf numFmtId="182" fontId="7" fillId="0" borderId="93" xfId="0" applyNumberFormat="1" applyFont="1" applyBorder="1" applyAlignment="1">
      <alignment horizontal="right" vertical="center"/>
    </xf>
    <xf numFmtId="182" fontId="7" fillId="0" borderId="95" xfId="0" applyNumberFormat="1" applyFont="1" applyBorder="1" applyAlignment="1">
      <alignment horizontal="right" vertical="center"/>
    </xf>
    <xf numFmtId="182" fontId="7" fillId="0" borderId="101" xfId="0" applyNumberFormat="1" applyFont="1" applyBorder="1" applyAlignment="1">
      <alignment horizontal="right" vertical="center"/>
    </xf>
    <xf numFmtId="177" fontId="7" fillId="33" borderId="192" xfId="1" applyNumberFormat="1" applyFont="1" applyFill="1" applyBorder="1" applyAlignment="1">
      <alignment horizontal="left" vertical="center" shrinkToFit="1"/>
    </xf>
    <xf numFmtId="177" fontId="7" fillId="33" borderId="0" xfId="1" applyNumberFormat="1" applyFont="1" applyFill="1" applyBorder="1" applyAlignment="1">
      <alignment horizontal="left" vertical="center" shrinkToFit="1"/>
    </xf>
    <xf numFmtId="177" fontId="7" fillId="33" borderId="7" xfId="1" applyNumberFormat="1" applyFont="1" applyFill="1" applyBorder="1" applyAlignment="1">
      <alignment horizontal="left" vertical="center" shrinkToFit="1"/>
    </xf>
    <xf numFmtId="177" fontId="7" fillId="33" borderId="190" xfId="1" applyNumberFormat="1" applyFont="1" applyFill="1" applyBorder="1" applyAlignment="1">
      <alignment horizontal="left" vertical="center" shrinkToFit="1"/>
    </xf>
    <xf numFmtId="177" fontId="7" fillId="33" borderId="191" xfId="1" applyNumberFormat="1" applyFont="1" applyFill="1" applyBorder="1" applyAlignment="1">
      <alignment horizontal="left" vertical="center" shrinkToFit="1"/>
    </xf>
    <xf numFmtId="177" fontId="7" fillId="33" borderId="194" xfId="1" applyNumberFormat="1" applyFont="1" applyFill="1" applyBorder="1" applyAlignment="1">
      <alignment horizontal="left" vertical="center" shrinkToFit="1"/>
    </xf>
    <xf numFmtId="177" fontId="7" fillId="33" borderId="193" xfId="1" applyNumberFormat="1" applyFont="1" applyFill="1" applyBorder="1" applyAlignment="1">
      <alignment horizontal="left" vertical="center" shrinkToFit="1"/>
    </xf>
    <xf numFmtId="177" fontId="7" fillId="33" borderId="95" xfId="1" applyNumberFormat="1" applyFont="1" applyFill="1" applyBorder="1" applyAlignment="1">
      <alignment horizontal="left" vertical="center" shrinkToFit="1"/>
    </xf>
    <xf numFmtId="177" fontId="7" fillId="33" borderId="101" xfId="1" applyNumberFormat="1" applyFont="1" applyFill="1" applyBorder="1" applyAlignment="1">
      <alignment horizontal="left" vertical="center" shrinkToFit="1"/>
    </xf>
    <xf numFmtId="0" fontId="7" fillId="33" borderId="27" xfId="0" applyFont="1" applyFill="1" applyBorder="1" applyAlignment="1">
      <alignment horizontal="center" vertical="center"/>
    </xf>
    <xf numFmtId="0" fontId="7" fillId="0" borderId="123" xfId="2" applyFont="1" applyFill="1" applyBorder="1" applyAlignment="1">
      <alignment horizontal="left" vertical="center" indent="2"/>
    </xf>
    <xf numFmtId="0" fontId="7" fillId="0" borderId="122" xfId="2" applyFont="1" applyFill="1" applyBorder="1" applyAlignment="1">
      <alignment horizontal="left" vertical="center" indent="2"/>
    </xf>
    <xf numFmtId="0" fontId="7" fillId="33" borderId="121" xfId="2" applyFont="1" applyFill="1" applyBorder="1" applyAlignment="1">
      <alignment horizontal="left" vertical="center" indent="2"/>
    </xf>
    <xf numFmtId="0" fontId="7" fillId="33" borderId="123" xfId="2" applyFont="1" applyFill="1" applyBorder="1" applyAlignment="1">
      <alignment horizontal="left" vertical="center" indent="2"/>
    </xf>
    <xf numFmtId="0" fontId="7" fillId="33" borderId="122" xfId="2" applyFont="1" applyFill="1" applyBorder="1" applyAlignment="1">
      <alignment horizontal="left" vertical="center" indent="2"/>
    </xf>
    <xf numFmtId="0" fontId="7" fillId="33" borderId="63" xfId="2" applyFont="1" applyFill="1" applyBorder="1" applyAlignment="1">
      <alignment horizontal="center" vertical="center"/>
    </xf>
    <xf numFmtId="0" fontId="7" fillId="33" borderId="64" xfId="2" applyFont="1" applyFill="1" applyBorder="1" applyAlignment="1">
      <alignment horizontal="center" vertical="center"/>
    </xf>
    <xf numFmtId="0" fontId="7" fillId="0" borderId="123" xfId="2" applyFont="1" applyFill="1" applyBorder="1" applyAlignment="1">
      <alignment horizontal="left" vertical="center" wrapText="1" indent="2"/>
    </xf>
    <xf numFmtId="0" fontId="7" fillId="0" borderId="122" xfId="2" applyFont="1" applyFill="1" applyBorder="1" applyAlignment="1">
      <alignment horizontal="left" vertical="center" wrapText="1" indent="2"/>
    </xf>
    <xf numFmtId="0" fontId="7" fillId="33" borderId="121" xfId="2" applyFont="1" applyFill="1" applyBorder="1" applyAlignment="1">
      <alignment horizontal="left" vertical="center" indent="2" shrinkToFit="1"/>
    </xf>
    <xf numFmtId="0" fontId="7" fillId="33" borderId="123" xfId="2" applyFont="1" applyFill="1" applyBorder="1" applyAlignment="1">
      <alignment horizontal="left" vertical="center" indent="2" shrinkToFit="1"/>
    </xf>
    <xf numFmtId="0" fontId="7" fillId="33" borderId="122" xfId="2" applyFont="1" applyFill="1" applyBorder="1" applyAlignment="1">
      <alignment horizontal="left" vertical="center" indent="2" shrinkToFit="1"/>
    </xf>
    <xf numFmtId="0" fontId="81" fillId="0" borderId="0" xfId="85" applyFont="1" applyAlignment="1" applyProtection="1">
      <alignment horizontal="center" vertical="center"/>
    </xf>
    <xf numFmtId="176" fontId="81" fillId="0" borderId="0" xfId="0" applyNumberFormat="1" applyFont="1" applyFill="1" applyAlignment="1" applyProtection="1">
      <alignment horizontal="center" vertical="center"/>
    </xf>
    <xf numFmtId="0" fontId="7" fillId="33" borderId="121" xfId="2" applyFont="1" applyFill="1" applyBorder="1" applyAlignment="1">
      <alignment horizontal="left" vertical="center" indent="1" shrinkToFit="1"/>
    </xf>
    <xf numFmtId="0" fontId="7" fillId="33" borderId="123" xfId="2" applyFont="1" applyFill="1" applyBorder="1" applyAlignment="1">
      <alignment horizontal="left" vertical="center" indent="1" shrinkToFit="1"/>
    </xf>
    <xf numFmtId="0" fontId="7" fillId="33" borderId="122" xfId="2" applyFont="1" applyFill="1" applyBorder="1" applyAlignment="1">
      <alignment horizontal="left" vertical="center" indent="1" shrinkToFit="1"/>
    </xf>
    <xf numFmtId="0" fontId="75" fillId="0" borderId="0" xfId="0" applyFont="1" applyAlignment="1">
      <alignment horizontal="center" vertical="center"/>
    </xf>
    <xf numFmtId="0" fontId="7" fillId="33" borderId="59" xfId="0" applyFont="1" applyFill="1" applyBorder="1" applyAlignment="1" applyProtection="1">
      <alignment vertical="center" wrapText="1"/>
    </xf>
    <xf numFmtId="0" fontId="7" fillId="33" borderId="60" xfId="0" applyFont="1" applyFill="1" applyBorder="1" applyAlignment="1" applyProtection="1">
      <alignment vertical="center" wrapText="1"/>
    </xf>
    <xf numFmtId="0" fontId="7" fillId="33" borderId="59" xfId="0" applyFont="1" applyFill="1" applyBorder="1" applyAlignment="1" applyProtection="1">
      <alignment vertical="center" shrinkToFit="1"/>
    </xf>
    <xf numFmtId="0" fontId="7" fillId="33" borderId="60" xfId="0" applyFont="1" applyFill="1" applyBorder="1" applyAlignment="1" applyProtection="1">
      <alignment vertical="center" shrinkToFit="1"/>
    </xf>
    <xf numFmtId="0" fontId="81" fillId="0" borderId="0" xfId="91" applyFont="1" applyBorder="1" applyAlignment="1" applyProtection="1">
      <alignment horizontal="center" vertical="center"/>
    </xf>
    <xf numFmtId="0" fontId="82" fillId="0" borderId="0" xfId="0" applyFont="1" applyAlignment="1">
      <alignment horizontal="center" vertical="center"/>
    </xf>
    <xf numFmtId="0" fontId="11" fillId="33" borderId="53" xfId="0" applyFont="1" applyFill="1" applyBorder="1" applyAlignment="1" applyProtection="1">
      <alignment horizontal="center" vertical="center"/>
    </xf>
    <xf numFmtId="0" fontId="11" fillId="33" borderId="203" xfId="0" applyFont="1" applyFill="1" applyBorder="1" applyAlignment="1" applyProtection="1">
      <alignment horizontal="center" vertical="center"/>
    </xf>
    <xf numFmtId="0" fontId="11" fillId="33" borderId="204" xfId="0" applyFont="1" applyFill="1" applyBorder="1" applyAlignment="1" applyProtection="1">
      <alignment horizontal="center" vertical="center"/>
    </xf>
    <xf numFmtId="190" fontId="11" fillId="0" borderId="205" xfId="1" applyNumberFormat="1" applyFont="1" applyFill="1" applyBorder="1" applyAlignment="1" applyProtection="1">
      <alignment vertical="center"/>
    </xf>
    <xf numFmtId="190" fontId="11" fillId="0" borderId="204" xfId="1" applyNumberFormat="1" applyFont="1" applyFill="1" applyBorder="1" applyAlignment="1" applyProtection="1">
      <alignment vertical="center"/>
    </xf>
    <xf numFmtId="0" fontId="11" fillId="33" borderId="127" xfId="0" applyFont="1" applyFill="1" applyBorder="1" applyAlignment="1" applyProtection="1">
      <alignment horizontal="center" vertical="center" justifyLastLine="1"/>
    </xf>
    <xf numFmtId="0" fontId="11" fillId="33" borderId="139" xfId="0" applyFont="1" applyFill="1" applyBorder="1" applyAlignment="1" applyProtection="1">
      <alignment horizontal="center" vertical="center" justifyLastLine="1"/>
    </xf>
    <xf numFmtId="0" fontId="11" fillId="33" borderId="126" xfId="0" applyFont="1" applyFill="1" applyBorder="1" applyAlignment="1" applyProtection="1">
      <alignment horizontal="center" vertical="center" justifyLastLine="1"/>
    </xf>
    <xf numFmtId="190" fontId="11" fillId="0" borderId="127" xfId="1" applyNumberFormat="1" applyFont="1" applyFill="1" applyBorder="1" applyAlignment="1" applyProtection="1">
      <alignment vertical="center"/>
    </xf>
    <xf numFmtId="190" fontId="11" fillId="0" borderId="126" xfId="1" applyNumberFormat="1" applyFont="1" applyFill="1" applyBorder="1" applyAlignment="1" applyProtection="1">
      <alignment vertical="center"/>
    </xf>
    <xf numFmtId="0" fontId="11" fillId="33" borderId="205" xfId="0" applyFont="1" applyFill="1" applyBorder="1" applyAlignment="1">
      <alignment horizontal="center" vertical="center" justifyLastLine="1"/>
    </xf>
    <xf numFmtId="0" fontId="11" fillId="33" borderId="203" xfId="0" applyFont="1" applyFill="1" applyBorder="1" applyAlignment="1">
      <alignment horizontal="center" vertical="center" justifyLastLine="1"/>
    </xf>
    <xf numFmtId="0" fontId="11" fillId="33" borderId="204" xfId="0" applyFont="1" applyFill="1" applyBorder="1" applyAlignment="1">
      <alignment horizontal="center" vertical="center" justifyLastLine="1"/>
    </xf>
    <xf numFmtId="190" fontId="11" fillId="0" borderId="53" xfId="1" applyNumberFormat="1" applyFont="1" applyFill="1" applyBorder="1" applyAlignment="1">
      <alignment vertical="center"/>
    </xf>
    <xf numFmtId="190" fontId="11" fillId="0" borderId="162" xfId="1" applyNumberFormat="1" applyFont="1" applyFill="1" applyBorder="1" applyAlignment="1">
      <alignment vertical="center"/>
    </xf>
    <xf numFmtId="0" fontId="11" fillId="33" borderId="63" xfId="0" applyFont="1" applyFill="1" applyBorder="1" applyAlignment="1" applyProtection="1">
      <alignment horizontal="center" vertical="center"/>
    </xf>
    <xf numFmtId="0" fontId="11" fillId="33" borderId="38" xfId="0" applyFont="1" applyFill="1" applyBorder="1" applyAlignment="1" applyProtection="1">
      <alignment horizontal="center" vertical="center"/>
    </xf>
    <xf numFmtId="0" fontId="11" fillId="33" borderId="64" xfId="0" applyFont="1" applyFill="1" applyBorder="1" applyAlignment="1" applyProtection="1">
      <alignment horizontal="center" vertical="center"/>
    </xf>
    <xf numFmtId="190" fontId="11" fillId="0" borderId="63" xfId="1" applyNumberFormat="1" applyFont="1" applyFill="1" applyBorder="1" applyAlignment="1" applyProtection="1">
      <alignment vertical="center"/>
    </xf>
    <xf numFmtId="190" fontId="11" fillId="0" borderId="64" xfId="1" applyNumberFormat="1" applyFont="1" applyFill="1" applyBorder="1" applyAlignment="1" applyProtection="1">
      <alignment vertical="center"/>
    </xf>
    <xf numFmtId="0" fontId="11" fillId="33" borderId="89" xfId="0" applyFont="1" applyFill="1" applyBorder="1" applyAlignment="1">
      <alignment horizontal="center" vertical="center" textRotation="255"/>
    </xf>
    <xf numFmtId="0" fontId="84" fillId="33" borderId="3" xfId="0" applyFont="1" applyFill="1" applyBorder="1" applyAlignment="1">
      <alignment horizontal="center" vertical="center" textRotation="255"/>
    </xf>
    <xf numFmtId="0" fontId="84" fillId="33" borderId="167" xfId="0" applyFont="1" applyFill="1" applyBorder="1" applyAlignment="1">
      <alignment horizontal="center" vertical="center" textRotation="255"/>
    </xf>
    <xf numFmtId="190" fontId="11" fillId="0" borderId="63" xfId="1" applyNumberFormat="1" applyFont="1" applyFill="1" applyBorder="1" applyAlignment="1">
      <alignment vertical="center"/>
    </xf>
    <xf numFmtId="190" fontId="11" fillId="0" borderId="64" xfId="1" applyNumberFormat="1" applyFont="1" applyFill="1" applyBorder="1" applyAlignment="1">
      <alignment vertical="center"/>
    </xf>
    <xf numFmtId="0" fontId="11" fillId="33" borderId="108" xfId="0" applyFont="1" applyFill="1" applyBorder="1" applyAlignment="1" applyProtection="1">
      <alignment horizontal="center" vertical="center"/>
    </xf>
    <xf numFmtId="0" fontId="11" fillId="33" borderId="109" xfId="0" applyFont="1" applyFill="1" applyBorder="1" applyAlignment="1" applyProtection="1">
      <alignment horizontal="center" vertical="center"/>
    </xf>
    <xf numFmtId="0" fontId="11" fillId="33" borderId="110" xfId="0" applyFont="1" applyFill="1" applyBorder="1" applyAlignment="1" applyProtection="1">
      <alignment horizontal="center" vertical="center"/>
    </xf>
    <xf numFmtId="190" fontId="11" fillId="0" borderId="108" xfId="1" applyNumberFormat="1" applyFont="1" applyFill="1" applyBorder="1" applyAlignment="1">
      <alignment vertical="center"/>
    </xf>
    <xf numFmtId="190" fontId="11" fillId="0" borderId="110" xfId="1" applyNumberFormat="1" applyFont="1" applyFill="1" applyBorder="1" applyAlignment="1">
      <alignment vertical="center"/>
    </xf>
    <xf numFmtId="3" fontId="82" fillId="0" borderId="0" xfId="93" applyNumberFormat="1" applyFont="1" applyFill="1" applyBorder="1" applyAlignment="1">
      <alignment horizontal="center" vertical="center"/>
    </xf>
    <xf numFmtId="0" fontId="7" fillId="0" borderId="35" xfId="91" applyFont="1" applyBorder="1" applyAlignment="1">
      <alignment horizontal="right" vertical="center"/>
    </xf>
    <xf numFmtId="0" fontId="11" fillId="33" borderId="86" xfId="0" applyFont="1" applyFill="1" applyBorder="1" applyAlignment="1">
      <alignment horizontal="center" vertical="center"/>
    </xf>
    <xf numFmtId="0" fontId="11" fillId="33" borderId="37" xfId="0" applyFont="1" applyFill="1" applyBorder="1" applyAlignment="1">
      <alignment horizontal="center" vertical="center"/>
    </xf>
    <xf numFmtId="0" fontId="82" fillId="0" borderId="0" xfId="0" applyFont="1" applyBorder="1" applyAlignment="1" applyProtection="1">
      <alignment horizontal="center" vertical="center"/>
    </xf>
    <xf numFmtId="0" fontId="11" fillId="33" borderId="125" xfId="0" applyFont="1" applyFill="1" applyBorder="1" applyAlignment="1">
      <alignment horizontal="center" vertical="center"/>
    </xf>
    <xf numFmtId="0" fontId="84" fillId="33" borderId="2" xfId="0" applyFont="1" applyFill="1" applyBorder="1" applyAlignment="1">
      <alignment horizontal="center" vertical="center" textRotation="255"/>
    </xf>
    <xf numFmtId="0" fontId="7" fillId="33" borderId="34" xfId="0" applyFont="1" applyFill="1" applyBorder="1" applyAlignment="1">
      <alignment horizontal="center" vertical="center"/>
    </xf>
    <xf numFmtId="0" fontId="7" fillId="33" borderId="6" xfId="0" applyFont="1" applyFill="1" applyBorder="1" applyAlignment="1">
      <alignment horizontal="center" vertical="center"/>
    </xf>
    <xf numFmtId="0" fontId="7" fillId="33" borderId="26" xfId="0" applyFont="1" applyFill="1" applyBorder="1" applyAlignment="1">
      <alignment horizontal="center" vertical="center"/>
    </xf>
    <xf numFmtId="0" fontId="7" fillId="33" borderId="38" xfId="0" applyFont="1" applyFill="1" applyBorder="1" applyAlignment="1">
      <alignment horizontal="center" vertical="center"/>
    </xf>
    <xf numFmtId="0" fontId="7" fillId="33" borderId="135" xfId="0" applyFont="1" applyFill="1" applyBorder="1" applyAlignment="1">
      <alignment horizontal="center" vertical="center"/>
    </xf>
    <xf numFmtId="0" fontId="7" fillId="33" borderId="28" xfId="0" applyFont="1" applyFill="1" applyBorder="1" applyAlignment="1">
      <alignment horizontal="center" vertical="center"/>
    </xf>
    <xf numFmtId="38" fontId="75" fillId="0" borderId="0" xfId="1" applyFont="1" applyFill="1" applyAlignment="1">
      <alignment horizontal="center" vertical="center"/>
    </xf>
    <xf numFmtId="38" fontId="7" fillId="0" borderId="0" xfId="1" applyFont="1" applyFill="1" applyBorder="1" applyAlignment="1">
      <alignment horizontal="distributed" vertical="center" justifyLastLine="1"/>
    </xf>
    <xf numFmtId="38" fontId="7" fillId="33" borderId="61" xfId="1" applyFont="1" applyFill="1" applyBorder="1" applyAlignment="1">
      <alignment horizontal="distributed" vertical="center" justifyLastLine="1"/>
    </xf>
    <xf numFmtId="38" fontId="7" fillId="33" borderId="2" xfId="1" applyFont="1" applyFill="1" applyBorder="1" applyAlignment="1">
      <alignment horizontal="distributed" vertical="center" justifyLastLine="1"/>
    </xf>
    <xf numFmtId="0" fontId="7" fillId="33" borderId="111" xfId="0" applyFont="1" applyFill="1" applyBorder="1" applyAlignment="1">
      <alignment horizontal="center" vertical="center"/>
    </xf>
    <xf numFmtId="0" fontId="7" fillId="33" borderId="167" xfId="0" applyFont="1" applyFill="1" applyBorder="1" applyAlignment="1">
      <alignment horizontal="center" vertical="center"/>
    </xf>
    <xf numFmtId="0" fontId="7" fillId="33" borderId="2" xfId="0" applyFont="1" applyFill="1" applyBorder="1" applyAlignment="1">
      <alignment horizontal="center" vertical="center"/>
    </xf>
    <xf numFmtId="0" fontId="7" fillId="33" borderId="134" xfId="0" applyFont="1" applyFill="1" applyBorder="1" applyAlignment="1">
      <alignment horizontal="center" vertical="center"/>
    </xf>
    <xf numFmtId="0" fontId="7" fillId="33" borderId="136" xfId="0" applyFont="1" applyFill="1" applyBorder="1" applyAlignment="1">
      <alignment horizontal="center" vertical="center"/>
    </xf>
    <xf numFmtId="0" fontId="7" fillId="0" borderId="0" xfId="0" applyFont="1" applyFill="1" applyAlignment="1">
      <alignment horizontal="left" vertical="center" wrapText="1"/>
    </xf>
    <xf numFmtId="38" fontId="7" fillId="33" borderId="108" xfId="1" applyFont="1" applyFill="1" applyBorder="1" applyAlignment="1">
      <alignment horizontal="center" vertical="center" justifyLastLine="1"/>
    </xf>
    <xf numFmtId="38" fontId="7" fillId="33" borderId="110" xfId="1" applyFont="1" applyFill="1" applyBorder="1" applyAlignment="1">
      <alignment horizontal="center" vertical="center" justifyLastLine="1"/>
    </xf>
    <xf numFmtId="38" fontId="7" fillId="33" borderId="93" xfId="1" applyFont="1" applyFill="1" applyBorder="1" applyAlignment="1">
      <alignment horizontal="center" vertical="center" justifyLastLine="1"/>
    </xf>
    <xf numFmtId="38" fontId="7" fillId="33" borderId="101" xfId="1" applyFont="1" applyFill="1" applyBorder="1" applyAlignment="1">
      <alignment horizontal="center" vertical="center" justifyLastLine="1"/>
    </xf>
    <xf numFmtId="177" fontId="7" fillId="0" borderId="189" xfId="1" applyNumberFormat="1" applyFont="1" applyFill="1" applyBorder="1" applyAlignment="1">
      <alignment horizontal="right" vertical="center"/>
    </xf>
    <xf numFmtId="38" fontId="7" fillId="33" borderId="135" xfId="1" applyFont="1" applyFill="1" applyBorder="1" applyAlignment="1">
      <alignment horizontal="center" vertical="center" justifyLastLine="1"/>
    </xf>
    <xf numFmtId="38" fontId="7" fillId="33" borderId="136" xfId="1" applyFont="1" applyFill="1" applyBorder="1" applyAlignment="1">
      <alignment horizontal="center" vertical="center" justifyLastLine="1"/>
    </xf>
    <xf numFmtId="0" fontId="7" fillId="0" borderId="0" xfId="0" applyFont="1" applyFill="1" applyAlignment="1">
      <alignment horizontal="left" vertical="center"/>
    </xf>
    <xf numFmtId="38" fontId="7" fillId="33" borderId="93" xfId="1" applyFont="1" applyFill="1" applyBorder="1" applyAlignment="1">
      <alignment horizontal="center" vertical="center"/>
    </xf>
    <xf numFmtId="38" fontId="7" fillId="33" borderId="101" xfId="1" applyFont="1" applyFill="1" applyBorder="1" applyAlignment="1">
      <alignment horizontal="center" vertical="center"/>
    </xf>
    <xf numFmtId="38" fontId="7" fillId="33" borderId="108" xfId="1" applyFont="1" applyFill="1" applyBorder="1" applyAlignment="1">
      <alignment horizontal="center" vertical="center"/>
    </xf>
    <xf numFmtId="38" fontId="7" fillId="33" borderId="109" xfId="1" applyFont="1" applyFill="1" applyBorder="1" applyAlignment="1">
      <alignment horizontal="center" vertical="center"/>
    </xf>
    <xf numFmtId="176" fontId="81" fillId="0" borderId="0" xfId="152" applyNumberFormat="1" applyFont="1" applyAlignment="1" applyProtection="1">
      <alignment horizontal="center" vertical="center"/>
    </xf>
    <xf numFmtId="38" fontId="81" fillId="0" borderId="0" xfId="1" applyFont="1" applyAlignment="1">
      <alignment horizontal="center" vertical="center"/>
    </xf>
    <xf numFmtId="0" fontId="7" fillId="33" borderId="61" xfId="0" applyFont="1" applyFill="1" applyBorder="1" applyAlignment="1">
      <alignment horizontal="center" vertical="center" shrinkToFit="1"/>
    </xf>
    <xf numFmtId="0" fontId="7" fillId="33" borderId="2" xfId="0" applyFont="1" applyFill="1" applyBorder="1" applyAlignment="1">
      <alignment horizontal="center" vertical="center" shrinkToFit="1"/>
    </xf>
    <xf numFmtId="0" fontId="82" fillId="0" borderId="0" xfId="0" applyFont="1" applyFill="1" applyBorder="1" applyAlignment="1" applyProtection="1">
      <alignment horizontal="center" vertical="center"/>
    </xf>
    <xf numFmtId="0" fontId="7" fillId="33" borderId="61" xfId="0" applyFont="1" applyFill="1" applyBorder="1" applyAlignment="1">
      <alignment horizontal="center" vertical="center"/>
    </xf>
    <xf numFmtId="0" fontId="7" fillId="33" borderId="27" xfId="0" applyFont="1" applyFill="1" applyBorder="1" applyAlignment="1" applyProtection="1">
      <alignment horizontal="center" vertical="center"/>
    </xf>
    <xf numFmtId="38" fontId="7" fillId="33" borderId="27" xfId="1" applyFont="1" applyFill="1" applyBorder="1" applyAlignment="1" applyProtection="1">
      <alignment horizontal="center" vertical="center"/>
    </xf>
    <xf numFmtId="0" fontId="81" fillId="0" borderId="0" xfId="0" applyFont="1" applyBorder="1" applyAlignment="1">
      <alignment horizontal="center" vertical="center"/>
    </xf>
    <xf numFmtId="0" fontId="75" fillId="0" borderId="0" xfId="0" applyFont="1" applyBorder="1" applyAlignment="1" applyProtection="1">
      <alignment horizontal="center" vertical="center"/>
    </xf>
    <xf numFmtId="0" fontId="7" fillId="33" borderId="38" xfId="0" applyFont="1" applyFill="1" applyBorder="1" applyAlignment="1" applyProtection="1">
      <alignment horizontal="center" vertical="center"/>
    </xf>
    <xf numFmtId="0" fontId="7" fillId="33" borderId="28" xfId="0" applyFont="1" applyFill="1" applyBorder="1" applyAlignment="1" applyProtection="1">
      <alignment horizontal="center" vertical="center"/>
    </xf>
    <xf numFmtId="0" fontId="7" fillId="33" borderId="26" xfId="0" applyFont="1" applyFill="1" applyBorder="1" applyAlignment="1" applyProtection="1">
      <alignment horizontal="center" vertical="center"/>
    </xf>
    <xf numFmtId="0" fontId="7" fillId="33" borderId="63" xfId="0" applyFont="1" applyFill="1" applyBorder="1" applyAlignment="1">
      <alignment horizontal="distributed" vertical="distributed" justifyLastLine="1"/>
    </xf>
    <xf numFmtId="0" fontId="7" fillId="33" borderId="136" xfId="0" applyFont="1" applyFill="1" applyBorder="1" applyAlignment="1">
      <alignment horizontal="distributed" vertical="distributed" justifyLastLine="1"/>
    </xf>
    <xf numFmtId="0" fontId="75" fillId="33" borderId="135" xfId="0" applyFont="1" applyFill="1" applyBorder="1" applyAlignment="1">
      <alignment horizontal="distributed" vertical="distributed" justifyLastLine="1"/>
    </xf>
    <xf numFmtId="0" fontId="75" fillId="33" borderId="136" xfId="0" applyFont="1" applyFill="1" applyBorder="1" applyAlignment="1">
      <alignment horizontal="distributed" vertical="distributed" justifyLastLine="1"/>
    </xf>
    <xf numFmtId="0" fontId="81" fillId="0" borderId="0" xfId="0" applyFont="1" applyFill="1" applyAlignment="1">
      <alignment horizontal="center" vertical="center"/>
    </xf>
    <xf numFmtId="0" fontId="7" fillId="33" borderId="63" xfId="0" applyFont="1" applyFill="1" applyBorder="1" applyAlignment="1">
      <alignment horizontal="center" vertical="center"/>
    </xf>
    <xf numFmtId="0" fontId="7" fillId="33" borderId="95" xfId="0" applyFont="1" applyFill="1" applyBorder="1" applyAlignment="1">
      <alignment horizontal="center" vertical="center"/>
    </xf>
    <xf numFmtId="0" fontId="7" fillId="33" borderId="101" xfId="0" applyFont="1" applyFill="1" applyBorder="1" applyAlignment="1">
      <alignment horizontal="center" vertical="center"/>
    </xf>
    <xf numFmtId="0" fontId="12" fillId="33" borderId="108" xfId="88" applyFont="1" applyFill="1" applyBorder="1" applyAlignment="1">
      <alignment vertical="center"/>
    </xf>
    <xf numFmtId="0" fontId="12" fillId="33" borderId="110" xfId="88" applyFont="1" applyFill="1" applyBorder="1" applyAlignment="1">
      <alignment vertical="center"/>
    </xf>
    <xf numFmtId="0" fontId="12" fillId="33" borderId="3" xfId="88" applyFont="1" applyFill="1" applyBorder="1" applyAlignment="1">
      <alignment horizontal="center" vertical="center"/>
    </xf>
    <xf numFmtId="0" fontId="12" fillId="33" borderId="2" xfId="88" applyFont="1" applyFill="1" applyBorder="1" applyAlignment="1">
      <alignment horizontal="center" vertical="center"/>
    </xf>
    <xf numFmtId="0" fontId="12" fillId="33" borderId="63" xfId="88" applyFont="1" applyFill="1" applyBorder="1" applyAlignment="1">
      <alignment horizontal="left" vertical="center" shrinkToFit="1"/>
    </xf>
    <xf numFmtId="0" fontId="12" fillId="33" borderId="136" xfId="88" applyFont="1" applyFill="1" applyBorder="1" applyAlignment="1">
      <alignment horizontal="left" vertical="center" shrinkToFit="1"/>
    </xf>
    <xf numFmtId="0" fontId="86" fillId="0" borderId="0" xfId="88" applyFont="1" applyAlignment="1">
      <alignment horizontal="center" vertical="center"/>
    </xf>
    <xf numFmtId="0" fontId="12" fillId="33" borderId="63" xfId="88" applyFont="1" applyFill="1" applyBorder="1" applyAlignment="1">
      <alignment horizontal="left" vertical="center" wrapText="1"/>
    </xf>
    <xf numFmtId="0" fontId="12" fillId="33" borderId="136" xfId="88" applyFont="1" applyFill="1" applyBorder="1" applyAlignment="1">
      <alignment horizontal="left" vertical="center"/>
    </xf>
    <xf numFmtId="0" fontId="7" fillId="33" borderId="134" xfId="0" applyFont="1" applyFill="1" applyBorder="1" applyAlignment="1">
      <alignment horizontal="distributed" vertical="center" justifyLastLine="1"/>
    </xf>
    <xf numFmtId="0" fontId="7" fillId="33" borderId="136" xfId="0" applyFont="1" applyFill="1" applyBorder="1" applyAlignment="1">
      <alignment horizontal="distributed" vertical="center" justifyLastLine="1"/>
    </xf>
    <xf numFmtId="38" fontId="7" fillId="33" borderId="57" xfId="1" applyFont="1" applyFill="1" applyBorder="1" applyAlignment="1">
      <alignment vertical="center" wrapText="1" justifyLastLine="1"/>
    </xf>
    <xf numFmtId="38" fontId="7" fillId="33" borderId="98" xfId="1" applyFont="1" applyFill="1" applyBorder="1" applyAlignment="1">
      <alignment vertical="center" shrinkToFit="1"/>
    </xf>
    <xf numFmtId="38" fontId="7" fillId="33" borderId="100" xfId="1" applyFont="1" applyFill="1" applyBorder="1" applyAlignment="1">
      <alignment vertical="center" shrinkToFit="1"/>
    </xf>
    <xf numFmtId="38" fontId="7" fillId="33" borderId="99" xfId="1" applyFont="1" applyFill="1" applyBorder="1" applyAlignment="1">
      <alignment vertical="center" shrinkToFit="1"/>
    </xf>
    <xf numFmtId="38" fontId="75" fillId="33" borderId="86" xfId="1" applyFont="1" applyFill="1" applyBorder="1" applyAlignment="1">
      <alignment vertical="center" justifyLastLine="1"/>
    </xf>
    <xf numFmtId="38" fontId="75" fillId="33" borderId="88" xfId="1" applyFont="1" applyFill="1" applyBorder="1" applyAlignment="1">
      <alignment vertical="center" justifyLastLine="1"/>
    </xf>
    <xf numFmtId="38" fontId="75" fillId="33" borderId="87" xfId="1" applyFont="1" applyFill="1" applyBorder="1" applyAlignment="1">
      <alignment vertical="center" justifyLastLine="1"/>
    </xf>
    <xf numFmtId="38" fontId="7" fillId="33" borderId="63" xfId="1" applyFont="1" applyFill="1" applyBorder="1" applyAlignment="1">
      <alignment vertical="center" wrapText="1" justifyLastLine="1"/>
    </xf>
    <xf numFmtId="38" fontId="7" fillId="33" borderId="135" xfId="1" applyFont="1" applyFill="1" applyBorder="1" applyAlignment="1">
      <alignment vertical="center" wrapText="1" justifyLastLine="1"/>
    </xf>
    <xf numFmtId="38" fontId="7" fillId="33" borderId="64" xfId="1" applyFont="1" applyFill="1" applyBorder="1" applyAlignment="1">
      <alignment vertical="center" wrapText="1" justifyLastLine="1"/>
    </xf>
    <xf numFmtId="38" fontId="7" fillId="33" borderId="63" xfId="1" applyFont="1" applyFill="1" applyBorder="1" applyAlignment="1">
      <alignment vertical="center" wrapText="1" justifyLastLine="1" shrinkToFit="1"/>
    </xf>
    <xf numFmtId="38" fontId="7" fillId="33" borderId="135" xfId="1" applyFont="1" applyFill="1" applyBorder="1" applyAlignment="1">
      <alignment vertical="center" wrapText="1" justifyLastLine="1" shrinkToFit="1"/>
    </xf>
    <xf numFmtId="38" fontId="7" fillId="33" borderId="64" xfId="1" applyFont="1" applyFill="1" applyBorder="1" applyAlignment="1">
      <alignment vertical="center" wrapText="1" justifyLastLine="1" shrinkToFit="1"/>
    </xf>
    <xf numFmtId="38" fontId="7" fillId="33" borderId="63" xfId="1" applyFont="1" applyFill="1" applyBorder="1" applyAlignment="1">
      <alignment vertical="center" shrinkToFit="1"/>
    </xf>
    <xf numFmtId="38" fontId="7" fillId="33" borderId="135" xfId="1" applyFont="1" applyFill="1" applyBorder="1" applyAlignment="1">
      <alignment vertical="center" shrinkToFit="1"/>
    </xf>
    <xf numFmtId="38" fontId="7" fillId="33" borderId="64" xfId="1" applyFont="1" applyFill="1" applyBorder="1" applyAlignment="1">
      <alignment vertical="center" shrinkToFit="1"/>
    </xf>
    <xf numFmtId="0" fontId="7" fillId="33" borderId="63" xfId="1" applyNumberFormat="1" applyFont="1" applyFill="1" applyBorder="1" applyAlignment="1">
      <alignment vertical="center" wrapText="1" justifyLastLine="1"/>
    </xf>
    <xf numFmtId="0" fontId="7" fillId="33" borderId="135" xfId="1" applyNumberFormat="1" applyFont="1" applyFill="1" applyBorder="1" applyAlignment="1">
      <alignment vertical="center" wrapText="1" justifyLastLine="1"/>
    </xf>
    <xf numFmtId="0" fontId="7" fillId="33" borderId="64" xfId="1" applyNumberFormat="1" applyFont="1" applyFill="1" applyBorder="1" applyAlignment="1">
      <alignment vertical="center" wrapText="1" justifyLastLine="1"/>
    </xf>
    <xf numFmtId="0" fontId="7" fillId="33" borderId="98" xfId="0" applyFont="1" applyFill="1" applyBorder="1" applyAlignment="1">
      <alignment horizontal="distributed" vertical="center" justifyLastLine="1"/>
    </xf>
    <xf numFmtId="0" fontId="7" fillId="33" borderId="99" xfId="0" applyFont="1" applyFill="1" applyBorder="1" applyAlignment="1">
      <alignment horizontal="distributed" vertical="center" justifyLastLine="1"/>
    </xf>
    <xf numFmtId="38" fontId="7" fillId="33" borderId="59" xfId="1" applyFont="1" applyFill="1" applyBorder="1" applyAlignment="1">
      <alignment vertical="center" justifyLastLine="1"/>
    </xf>
    <xf numFmtId="38" fontId="7" fillId="33" borderId="60" xfId="1" applyFont="1" applyFill="1" applyBorder="1" applyAlignment="1">
      <alignment vertical="center" justifyLastLine="1"/>
    </xf>
    <xf numFmtId="0" fontId="7" fillId="0" borderId="0" xfId="0" applyFont="1" applyAlignment="1">
      <alignment vertical="center" wrapText="1"/>
    </xf>
    <xf numFmtId="0" fontId="81" fillId="0" borderId="0" xfId="0" applyFont="1" applyAlignment="1">
      <alignment horizontal="center" vertical="center"/>
    </xf>
    <xf numFmtId="0" fontId="7" fillId="33" borderId="86" xfId="0" applyFont="1" applyFill="1" applyBorder="1" applyAlignment="1">
      <alignment horizontal="center" vertical="center"/>
    </xf>
    <xf numFmtId="0" fontId="7" fillId="33" borderId="87" xfId="0" applyFont="1" applyFill="1" applyBorder="1" applyAlignment="1">
      <alignment horizontal="center" vertical="center"/>
    </xf>
    <xf numFmtId="0" fontId="7" fillId="33" borderId="93" xfId="0" applyFont="1" applyFill="1" applyBorder="1" applyAlignment="1">
      <alignment horizontal="center" vertical="center"/>
    </xf>
    <xf numFmtId="0" fontId="102" fillId="33" borderId="111" xfId="0" applyFont="1" applyFill="1" applyBorder="1" applyAlignment="1" applyProtection="1">
      <alignment horizontal="center" vertical="center" justifyLastLine="1"/>
    </xf>
    <xf numFmtId="0" fontId="102" fillId="33" borderId="2" xfId="0" applyFont="1" applyFill="1" applyBorder="1" applyAlignment="1" applyProtection="1">
      <alignment horizontal="center" vertical="center" justifyLastLine="1"/>
    </xf>
    <xf numFmtId="0" fontId="81" fillId="0" borderId="0" xfId="0" applyFont="1" applyFill="1" applyBorder="1" applyAlignment="1" applyProtection="1">
      <alignment horizontal="center" vertical="center"/>
    </xf>
    <xf numFmtId="0" fontId="102" fillId="33" borderId="111" xfId="0" applyFont="1" applyFill="1" applyBorder="1" applyAlignment="1" applyProtection="1">
      <alignment horizontal="center" vertical="center" shrinkToFit="1"/>
    </xf>
    <xf numFmtId="0" fontId="102" fillId="33" borderId="2" xfId="0" applyFont="1" applyFill="1" applyBorder="1" applyAlignment="1" applyProtection="1">
      <alignment horizontal="center" vertical="center" shrinkToFit="1"/>
    </xf>
    <xf numFmtId="179" fontId="102" fillId="0" borderId="172" xfId="0" applyNumberFormat="1" applyFont="1" applyFill="1" applyBorder="1" applyAlignment="1" applyProtection="1">
      <alignment horizontal="right" vertical="center"/>
    </xf>
    <xf numFmtId="179" fontId="102" fillId="0" borderId="174" xfId="0" applyNumberFormat="1" applyFont="1" applyFill="1" applyBorder="1" applyAlignment="1" applyProtection="1">
      <alignment horizontal="right" vertical="center"/>
    </xf>
    <xf numFmtId="179" fontId="102" fillId="0" borderId="177" xfId="0" applyNumberFormat="1" applyFont="1" applyFill="1" applyBorder="1" applyAlignment="1" applyProtection="1">
      <alignment horizontal="right" vertical="center"/>
    </xf>
    <xf numFmtId="0" fontId="11" fillId="35" borderId="0" xfId="0" applyFont="1" applyFill="1" applyBorder="1" applyAlignment="1">
      <alignment horizontal="center" vertical="center"/>
    </xf>
    <xf numFmtId="0" fontId="102" fillId="33" borderId="189" xfId="0" applyFont="1" applyFill="1" applyBorder="1" applyAlignment="1">
      <alignment horizontal="center" vertical="center"/>
    </xf>
    <xf numFmtId="0" fontId="7" fillId="33" borderId="63" xfId="1" applyNumberFormat="1" applyFont="1" applyFill="1" applyBorder="1" applyAlignment="1">
      <alignment horizontal="left" vertical="center" wrapText="1" justifyLastLine="1"/>
    </xf>
    <xf numFmtId="0" fontId="7" fillId="33" borderId="135" xfId="1" applyNumberFormat="1" applyFont="1" applyFill="1" applyBorder="1" applyAlignment="1">
      <alignment horizontal="left" vertical="center" wrapText="1" justifyLastLine="1"/>
    </xf>
    <xf numFmtId="0" fontId="7" fillId="33" borderId="64" xfId="1" applyNumberFormat="1" applyFont="1" applyFill="1" applyBorder="1" applyAlignment="1">
      <alignment horizontal="left" vertical="center" wrapText="1" justifyLastLine="1"/>
    </xf>
    <xf numFmtId="0" fontId="75" fillId="33" borderId="98" xfId="160" applyFont="1" applyFill="1" applyBorder="1" applyAlignment="1">
      <alignment vertical="center" justifyLastLine="1"/>
    </xf>
    <xf numFmtId="0" fontId="75" fillId="33" borderId="100" xfId="160" applyFont="1" applyFill="1" applyBorder="1" applyAlignment="1">
      <alignment vertical="center" justifyLastLine="1"/>
    </xf>
    <xf numFmtId="0" fontId="75" fillId="33" borderId="99" xfId="160" applyFont="1" applyFill="1" applyBorder="1" applyAlignment="1">
      <alignment vertical="center" justifyLastLine="1"/>
    </xf>
    <xf numFmtId="0" fontId="7" fillId="33" borderId="59" xfId="0" applyFont="1" applyFill="1" applyBorder="1" applyAlignment="1">
      <alignment vertical="center" justifyLastLine="1"/>
    </xf>
    <xf numFmtId="0" fontId="7" fillId="33" borderId="60" xfId="0" applyFont="1" applyFill="1" applyBorder="1" applyAlignment="1">
      <alignment vertical="center" justifyLastLine="1"/>
    </xf>
    <xf numFmtId="0" fontId="81" fillId="0" borderId="0" xfId="160" applyFont="1" applyAlignment="1">
      <alignment horizontal="center" vertical="center"/>
    </xf>
    <xf numFmtId="0" fontId="7" fillId="33" borderId="86" xfId="160" applyFont="1" applyFill="1" applyBorder="1" applyAlignment="1">
      <alignment horizontal="center" vertical="center"/>
    </xf>
    <xf numFmtId="0" fontId="7" fillId="33" borderId="88" xfId="160" applyFont="1" applyFill="1" applyBorder="1" applyAlignment="1">
      <alignment horizontal="center" vertical="center"/>
    </xf>
    <xf numFmtId="0" fontId="7" fillId="33" borderId="87" xfId="160" applyFont="1" applyFill="1" applyBorder="1" applyAlignment="1">
      <alignment horizontal="center" vertical="center"/>
    </xf>
    <xf numFmtId="0" fontId="7" fillId="33" borderId="93" xfId="160" applyFont="1" applyFill="1" applyBorder="1" applyAlignment="1">
      <alignment horizontal="center" vertical="center"/>
    </xf>
    <xf numFmtId="0" fontId="7" fillId="33" borderId="95" xfId="160" applyFont="1" applyFill="1" applyBorder="1" applyAlignment="1">
      <alignment horizontal="center" vertical="center"/>
    </xf>
    <xf numFmtId="0" fontId="7" fillId="33" borderId="101" xfId="160" applyFont="1" applyFill="1" applyBorder="1" applyAlignment="1">
      <alignment horizontal="center" vertical="center"/>
    </xf>
    <xf numFmtId="0" fontId="81" fillId="0" borderId="0" xfId="0" applyFont="1" applyAlignment="1" applyProtection="1">
      <alignment horizontal="center" vertical="center"/>
    </xf>
    <xf numFmtId="0" fontId="7" fillId="33" borderId="98" xfId="0" applyFont="1" applyFill="1" applyBorder="1" applyAlignment="1">
      <alignment horizontal="center" vertical="center"/>
    </xf>
    <xf numFmtId="0" fontId="7" fillId="33" borderId="99" xfId="0" applyFont="1" applyFill="1" applyBorder="1" applyAlignment="1">
      <alignment horizontal="center" vertical="center"/>
    </xf>
    <xf numFmtId="0" fontId="7" fillId="33" borderId="98" xfId="0" applyFont="1" applyFill="1" applyBorder="1" applyAlignment="1" applyProtection="1">
      <alignment horizontal="distributed" vertical="center" justifyLastLine="1"/>
    </xf>
    <xf numFmtId="0" fontId="7" fillId="33" borderId="99" xfId="0" applyFont="1" applyFill="1" applyBorder="1" applyAlignment="1" applyProtection="1">
      <alignment horizontal="distributed" vertical="center" justifyLastLine="1"/>
    </xf>
    <xf numFmtId="0" fontId="100" fillId="0" borderId="0" xfId="0" applyFont="1" applyFill="1" applyBorder="1" applyAlignment="1" applyProtection="1">
      <alignment horizontal="center" vertical="center"/>
    </xf>
    <xf numFmtId="0" fontId="100" fillId="0" borderId="0" xfId="0" applyFont="1" applyBorder="1" applyAlignment="1" applyProtection="1">
      <alignment horizontal="center" vertical="center"/>
    </xf>
    <xf numFmtId="0" fontId="7" fillId="33" borderId="26" xfId="0" applyFont="1" applyFill="1" applyBorder="1" applyAlignment="1">
      <alignment horizontal="center" vertical="center" wrapText="1"/>
    </xf>
    <xf numFmtId="0" fontId="0" fillId="33" borderId="28" xfId="0" applyFont="1" applyFill="1" applyBorder="1" applyAlignment="1">
      <alignment horizontal="center" vertical="center"/>
    </xf>
    <xf numFmtId="0" fontId="7" fillId="33" borderId="64" xfId="0" applyFont="1" applyFill="1" applyBorder="1" applyAlignment="1" applyProtection="1">
      <alignment horizontal="center" vertical="center" justifyLastLine="1"/>
    </xf>
    <xf numFmtId="0" fontId="7" fillId="33" borderId="27" xfId="0" applyFont="1" applyFill="1" applyBorder="1" applyAlignment="1" applyProtection="1">
      <alignment horizontal="center" vertical="center" justifyLastLine="1"/>
    </xf>
    <xf numFmtId="49" fontId="7" fillId="33" borderId="27" xfId="0" applyNumberFormat="1" applyFont="1" applyFill="1" applyBorder="1" applyAlignment="1" applyProtection="1">
      <alignment horizontal="center" vertical="center" justifyLastLine="1"/>
    </xf>
    <xf numFmtId="49" fontId="7" fillId="33" borderId="26" xfId="0" applyNumberFormat="1" applyFont="1" applyFill="1" applyBorder="1" applyAlignment="1" applyProtection="1">
      <alignment horizontal="center" vertical="center" wrapText="1"/>
    </xf>
    <xf numFmtId="0" fontId="7" fillId="33" borderId="27" xfId="0" applyFont="1" applyFill="1" applyBorder="1" applyAlignment="1" applyProtection="1">
      <alignment horizontal="distributed" vertical="center" justifyLastLine="1"/>
    </xf>
    <xf numFmtId="0" fontId="100" fillId="0" borderId="0" xfId="0" applyFont="1" applyAlignment="1" applyProtection="1">
      <alignment horizontal="center" vertical="center"/>
    </xf>
    <xf numFmtId="0" fontId="7" fillId="33" borderId="63" xfId="0" applyFont="1" applyFill="1" applyBorder="1" applyAlignment="1" applyProtection="1">
      <alignment horizontal="center" vertical="center" justifyLastLine="1"/>
    </xf>
    <xf numFmtId="181" fontId="7" fillId="0" borderId="63" xfId="0" applyNumberFormat="1" applyFont="1" applyFill="1" applyBorder="1" applyAlignment="1" applyProtection="1">
      <alignment horizontal="right" vertical="center"/>
    </xf>
    <xf numFmtId="181" fontId="7" fillId="0" borderId="64" xfId="0" applyNumberFormat="1" applyFont="1" applyFill="1" applyBorder="1" applyAlignment="1" applyProtection="1">
      <alignment horizontal="right" vertical="center"/>
    </xf>
    <xf numFmtId="0" fontId="87" fillId="33" borderId="63" xfId="0" applyFont="1" applyFill="1" applyBorder="1" applyAlignment="1" applyProtection="1">
      <alignment horizontal="center" vertical="center" justifyLastLine="1"/>
    </xf>
    <xf numFmtId="0" fontId="87" fillId="33" borderId="64" xfId="0" applyFont="1" applyFill="1" applyBorder="1" applyAlignment="1" applyProtection="1">
      <alignment horizontal="center" vertical="center" justifyLastLine="1"/>
    </xf>
    <xf numFmtId="180" fontId="7" fillId="0" borderId="63" xfId="0" applyNumberFormat="1" applyFont="1" applyFill="1" applyBorder="1" applyAlignment="1" applyProtection="1">
      <alignment vertical="center"/>
    </xf>
    <xf numFmtId="180" fontId="7" fillId="0" borderId="64" xfId="0" applyNumberFormat="1" applyFont="1" applyFill="1" applyBorder="1" applyAlignment="1" applyProtection="1">
      <alignment vertical="center"/>
    </xf>
    <xf numFmtId="0" fontId="100" fillId="0" borderId="0" xfId="0" applyFont="1" applyFill="1" applyAlignment="1" applyProtection="1">
      <alignment horizontal="center" vertical="center"/>
    </xf>
    <xf numFmtId="0" fontId="7" fillId="33" borderId="64" xfId="0" applyFont="1" applyFill="1" applyBorder="1" applyAlignment="1">
      <alignment horizontal="center" vertical="center"/>
    </xf>
    <xf numFmtId="0" fontId="7" fillId="33" borderId="63" xfId="0" applyFont="1" applyFill="1" applyBorder="1" applyAlignment="1">
      <alignment horizontal="center" vertical="center" justifyLastLine="1"/>
    </xf>
    <xf numFmtId="0" fontId="7" fillId="33" borderId="64" xfId="0" applyFont="1" applyFill="1" applyBorder="1" applyAlignment="1">
      <alignment horizontal="center" vertical="center" justifyLastLine="1"/>
    </xf>
    <xf numFmtId="0" fontId="75" fillId="33" borderId="63" xfId="0" applyFont="1" applyFill="1" applyBorder="1" applyAlignment="1" applyProtection="1">
      <alignment horizontal="center" vertical="center" justifyLastLine="1"/>
    </xf>
    <xf numFmtId="0" fontId="75" fillId="33" borderId="64" xfId="0" applyFont="1" applyFill="1" applyBorder="1" applyAlignment="1" applyProtection="1">
      <alignment horizontal="center" vertical="center" justifyLastLine="1"/>
    </xf>
    <xf numFmtId="181" fontId="75" fillId="0" borderId="63" xfId="0" applyNumberFormat="1" applyFont="1" applyFill="1" applyBorder="1" applyAlignment="1" applyProtection="1">
      <alignment horizontal="right" vertical="center"/>
    </xf>
    <xf numFmtId="181" fontId="75" fillId="0" borderId="64" xfId="0" applyNumberFormat="1" applyFont="1" applyFill="1" applyBorder="1" applyAlignment="1" applyProtection="1">
      <alignment horizontal="right" vertical="center"/>
    </xf>
    <xf numFmtId="180" fontId="75" fillId="0" borderId="63" xfId="0" applyNumberFormat="1" applyFont="1" applyFill="1" applyBorder="1" applyAlignment="1" applyProtection="1">
      <alignment vertical="center"/>
    </xf>
    <xf numFmtId="180" fontId="75" fillId="0" borderId="64" xfId="0" applyNumberFormat="1" applyFont="1" applyFill="1" applyBorder="1" applyAlignment="1" applyProtection="1">
      <alignment vertical="center"/>
    </xf>
    <xf numFmtId="0" fontId="7" fillId="33" borderId="39" xfId="0" applyFont="1" applyFill="1" applyBorder="1" applyAlignment="1" applyProtection="1">
      <alignment horizontal="center" vertical="center" textRotation="255"/>
    </xf>
    <xf numFmtId="0" fontId="7" fillId="33" borderId="3" xfId="0" applyFont="1" applyFill="1" applyBorder="1" applyAlignment="1">
      <alignment vertical="center" textRotation="255"/>
    </xf>
    <xf numFmtId="0" fontId="7" fillId="33" borderId="52" xfId="0" applyFont="1" applyFill="1" applyBorder="1" applyAlignment="1">
      <alignment vertical="center" textRotation="255"/>
    </xf>
    <xf numFmtId="0" fontId="7" fillId="33" borderId="43" xfId="0" applyFont="1" applyFill="1" applyBorder="1" applyAlignment="1" applyProtection="1">
      <alignment horizontal="center" vertical="center" textRotation="255"/>
    </xf>
    <xf numFmtId="0" fontId="7" fillId="33" borderId="3" xfId="0" applyFont="1" applyFill="1" applyBorder="1" applyAlignment="1">
      <alignment horizontal="center" vertical="center" textRotation="255"/>
    </xf>
    <xf numFmtId="0" fontId="7" fillId="33" borderId="2" xfId="0" applyFont="1" applyFill="1" applyBorder="1" applyAlignment="1">
      <alignment horizontal="center" vertical="center" textRotation="255"/>
    </xf>
    <xf numFmtId="200" fontId="75" fillId="33" borderId="93" xfId="1" applyNumberFormat="1" applyFont="1" applyFill="1" applyBorder="1" applyAlignment="1" applyProtection="1">
      <alignment horizontal="center" vertical="center" justifyLastLine="1"/>
    </xf>
    <xf numFmtId="200" fontId="75" fillId="33" borderId="95" xfId="1" applyNumberFormat="1" applyFont="1" applyFill="1" applyBorder="1" applyAlignment="1" applyProtection="1">
      <alignment horizontal="center" vertical="center" justifyLastLine="1"/>
    </xf>
    <xf numFmtId="200" fontId="75" fillId="33" borderId="101" xfId="1" applyNumberFormat="1" applyFont="1" applyFill="1" applyBorder="1" applyAlignment="1" applyProtection="1">
      <alignment horizontal="center" vertical="center" justifyLastLine="1"/>
    </xf>
    <xf numFmtId="200" fontId="81" fillId="0" borderId="0" xfId="1" applyNumberFormat="1" applyFont="1" applyBorder="1" applyAlignment="1" applyProtection="1">
      <alignment horizontal="center" vertical="center"/>
    </xf>
    <xf numFmtId="200" fontId="7" fillId="33" borderId="26" xfId="1" applyNumberFormat="1" applyFont="1" applyFill="1" applyBorder="1" applyAlignment="1" applyProtection="1">
      <alignment horizontal="center" vertical="center" justifyLastLine="1"/>
    </xf>
    <xf numFmtId="200" fontId="7" fillId="33" borderId="28" xfId="1" applyNumberFormat="1" applyFont="1" applyFill="1" applyBorder="1" applyAlignment="1" applyProtection="1">
      <alignment horizontal="center" vertical="center" justifyLastLine="1"/>
    </xf>
    <xf numFmtId="200" fontId="7" fillId="33" borderId="108" xfId="1" applyNumberFormat="1" applyFont="1" applyFill="1" applyBorder="1" applyAlignment="1" applyProtection="1">
      <alignment horizontal="center" vertical="center" justifyLastLine="1"/>
    </xf>
    <xf numFmtId="200" fontId="7" fillId="33" borderId="110" xfId="1" applyNumberFormat="1" applyFont="1" applyFill="1" applyBorder="1" applyAlignment="1" applyProtection="1">
      <alignment horizontal="center" vertical="center" justifyLastLine="1"/>
    </xf>
    <xf numFmtId="200" fontId="7" fillId="33" borderId="37" xfId="1" applyNumberFormat="1" applyFont="1" applyFill="1" applyBorder="1" applyAlignment="1" applyProtection="1">
      <alignment horizontal="center" vertical="center"/>
    </xf>
    <xf numFmtId="200" fontId="7" fillId="33" borderId="36" xfId="1" applyNumberFormat="1" applyFont="1" applyFill="1" applyBorder="1" applyAlignment="1" applyProtection="1">
      <alignment horizontal="center" vertical="center"/>
    </xf>
    <xf numFmtId="200" fontId="7" fillId="33" borderId="63" xfId="1" applyNumberFormat="1" applyFont="1" applyFill="1" applyBorder="1" applyAlignment="1" applyProtection="1">
      <alignment horizontal="center" vertical="center" justifyLastLine="1"/>
    </xf>
    <xf numFmtId="200" fontId="7" fillId="33" borderId="64" xfId="1" applyNumberFormat="1" applyFont="1" applyFill="1" applyBorder="1" applyAlignment="1" applyProtection="1">
      <alignment horizontal="center" vertical="center" justifyLastLine="1"/>
    </xf>
    <xf numFmtId="200" fontId="7" fillId="33" borderId="127" xfId="1" applyNumberFormat="1" applyFont="1" applyFill="1" applyBorder="1" applyAlignment="1">
      <alignment horizontal="center" vertical="center" justifyLastLine="1"/>
    </xf>
    <xf numFmtId="200" fontId="7" fillId="33" borderId="139" xfId="1" applyNumberFormat="1" applyFont="1" applyFill="1" applyBorder="1" applyAlignment="1">
      <alignment horizontal="center" vertical="center" justifyLastLine="1"/>
    </xf>
    <xf numFmtId="200" fontId="7" fillId="33" borderId="126" xfId="1" applyNumberFormat="1" applyFont="1" applyFill="1" applyBorder="1" applyAlignment="1">
      <alignment horizontal="center" vertical="center" justifyLastLine="1"/>
    </xf>
    <xf numFmtId="38" fontId="7" fillId="33" borderId="57" xfId="1" applyFont="1" applyFill="1" applyBorder="1" applyAlignment="1">
      <alignment vertical="center" shrinkToFit="1"/>
    </xf>
    <xf numFmtId="0" fontId="7" fillId="33" borderId="57" xfId="0" applyFont="1" applyFill="1" applyBorder="1" applyAlignment="1">
      <alignment horizontal="center" vertical="center"/>
    </xf>
    <xf numFmtId="0" fontId="75" fillId="33" borderId="57" xfId="0" applyFont="1" applyFill="1" applyBorder="1" applyAlignment="1">
      <alignment vertical="center"/>
    </xf>
    <xf numFmtId="0" fontId="7" fillId="33" borderId="57" xfId="0" applyFont="1" applyFill="1" applyBorder="1" applyAlignment="1">
      <alignment vertical="center" wrapText="1" justifyLastLine="1"/>
    </xf>
    <xf numFmtId="38" fontId="100" fillId="0" borderId="0" xfId="1" applyFont="1" applyAlignment="1">
      <alignment horizontal="center" vertical="center"/>
    </xf>
    <xf numFmtId="38" fontId="75" fillId="33" borderId="63" xfId="1" applyFont="1" applyFill="1" applyBorder="1" applyAlignment="1">
      <alignment vertical="center" wrapText="1" justifyLastLine="1"/>
    </xf>
    <xf numFmtId="38" fontId="75" fillId="33" borderId="135" xfId="1" applyFont="1" applyFill="1" applyBorder="1" applyAlignment="1">
      <alignment vertical="center" wrapText="1" justifyLastLine="1"/>
    </xf>
    <xf numFmtId="38" fontId="75" fillId="33" borderId="64" xfId="1" applyFont="1" applyFill="1" applyBorder="1" applyAlignment="1">
      <alignment vertical="center" wrapText="1" justifyLastLine="1"/>
    </xf>
    <xf numFmtId="0" fontId="7" fillId="33" borderId="59" xfId="0" applyFont="1" applyFill="1" applyBorder="1" applyAlignment="1">
      <alignment horizontal="center" vertical="center"/>
    </xf>
    <xf numFmtId="0" fontId="7" fillId="33" borderId="40" xfId="0" applyFont="1" applyFill="1" applyBorder="1" applyAlignment="1">
      <alignment horizontal="center" vertical="center"/>
    </xf>
    <xf numFmtId="0" fontId="7" fillId="33" borderId="60" xfId="0" applyFont="1" applyFill="1" applyBorder="1" applyAlignment="1">
      <alignment horizontal="center" vertical="center"/>
    </xf>
    <xf numFmtId="0" fontId="7" fillId="33" borderId="37" xfId="0" applyFont="1" applyFill="1" applyBorder="1" applyAlignment="1">
      <alignment horizontal="center" vertical="center"/>
    </xf>
    <xf numFmtId="0" fontId="7" fillId="33" borderId="35" xfId="0" applyFont="1" applyFill="1" applyBorder="1" applyAlignment="1">
      <alignment horizontal="center" vertical="center"/>
    </xf>
    <xf numFmtId="0" fontId="7" fillId="33" borderId="36" xfId="0" applyFont="1" applyFill="1" applyBorder="1" applyAlignment="1">
      <alignment horizontal="center" vertical="center"/>
    </xf>
    <xf numFmtId="38" fontId="7" fillId="33" borderId="63" xfId="158" applyFont="1" applyFill="1" applyBorder="1" applyAlignment="1">
      <alignment vertical="center" wrapText="1" justifyLastLine="1"/>
    </xf>
    <xf numFmtId="38" fontId="7" fillId="33" borderId="135" xfId="158" applyFont="1" applyFill="1" applyBorder="1" applyAlignment="1">
      <alignment vertical="center" wrapText="1" justifyLastLine="1"/>
    </xf>
    <xf numFmtId="38" fontId="7" fillId="33" borderId="64" xfId="158" applyFont="1" applyFill="1" applyBorder="1" applyAlignment="1">
      <alignment vertical="center" wrapText="1" justifyLastLine="1"/>
    </xf>
    <xf numFmtId="0" fontId="100" fillId="0" borderId="0" xfId="0" applyFont="1" applyAlignment="1">
      <alignment horizontal="center" vertical="center"/>
    </xf>
    <xf numFmtId="38" fontId="75" fillId="33" borderId="63" xfId="158" applyFont="1" applyFill="1" applyBorder="1" applyAlignment="1">
      <alignment vertical="center" wrapText="1" justifyLastLine="1"/>
    </xf>
    <xf numFmtId="38" fontId="75" fillId="33" borderId="135" xfId="158" applyFont="1" applyFill="1" applyBorder="1" applyAlignment="1">
      <alignment vertical="center" wrapText="1" justifyLastLine="1"/>
    </xf>
    <xf numFmtId="38" fontId="75" fillId="33" borderId="64" xfId="158" applyFont="1" applyFill="1" applyBorder="1" applyAlignment="1">
      <alignment vertical="center" wrapText="1" justifyLastLine="1"/>
    </xf>
    <xf numFmtId="0" fontId="7" fillId="33" borderId="63" xfId="162" applyFont="1" applyFill="1" applyBorder="1" applyAlignment="1">
      <alignment vertical="center" wrapText="1" justifyLastLine="1"/>
    </xf>
    <xf numFmtId="0" fontId="7" fillId="33" borderId="135" xfId="162" applyFont="1" applyFill="1" applyBorder="1" applyAlignment="1">
      <alignment vertical="center" wrapText="1" justifyLastLine="1"/>
    </xf>
    <xf numFmtId="0" fontId="7" fillId="33" borderId="64" xfId="162" applyFont="1" applyFill="1" applyBorder="1" applyAlignment="1">
      <alignment vertical="center" wrapText="1" justifyLastLine="1"/>
    </xf>
    <xf numFmtId="0" fontId="7" fillId="53" borderId="102" xfId="0" applyFont="1" applyFill="1" applyBorder="1" applyAlignment="1" applyProtection="1">
      <alignment horizontal="distributed" vertical="center" justifyLastLine="1"/>
    </xf>
    <xf numFmtId="0" fontId="7" fillId="53" borderId="103" xfId="0" applyFont="1" applyFill="1" applyBorder="1" applyAlignment="1" applyProtection="1">
      <alignment horizontal="distributed" vertical="center" justifyLastLine="1"/>
    </xf>
    <xf numFmtId="0" fontId="7" fillId="33" borderId="104" xfId="0" applyFont="1" applyFill="1" applyBorder="1" applyAlignment="1" applyProtection="1">
      <alignment horizontal="distributed" vertical="center" justifyLastLine="1"/>
    </xf>
    <xf numFmtId="0" fontId="7" fillId="33" borderId="105" xfId="0" applyFont="1" applyFill="1" applyBorder="1" applyAlignment="1" applyProtection="1">
      <alignment horizontal="distributed" vertical="center" justifyLastLine="1"/>
    </xf>
    <xf numFmtId="0" fontId="7" fillId="53" borderId="106" xfId="0" applyFont="1" applyFill="1" applyBorder="1" applyAlignment="1" applyProtection="1">
      <alignment horizontal="distributed" vertical="center" justifyLastLine="1"/>
    </xf>
    <xf numFmtId="0" fontId="7" fillId="53" borderId="107" xfId="0" applyFont="1" applyFill="1" applyBorder="1" applyAlignment="1" applyProtection="1">
      <alignment horizontal="distributed" vertical="center" justifyLastLine="1"/>
    </xf>
    <xf numFmtId="0" fontId="7" fillId="53" borderId="57" xfId="0" applyFont="1" applyFill="1" applyBorder="1" applyAlignment="1">
      <alignment vertical="center" wrapText="1"/>
    </xf>
    <xf numFmtId="0" fontId="7" fillId="53" borderId="57" xfId="0" applyFont="1" applyFill="1" applyBorder="1" applyAlignment="1">
      <alignment vertical="center" shrinkToFit="1"/>
    </xf>
    <xf numFmtId="0" fontId="81" fillId="0" borderId="0" xfId="0" applyFont="1" applyAlignment="1" applyProtection="1">
      <alignment horizontal="center" vertical="center" shrinkToFit="1"/>
    </xf>
    <xf numFmtId="38" fontId="7" fillId="53" borderId="57" xfId="163" applyFont="1" applyFill="1" applyBorder="1" applyAlignment="1" applyProtection="1">
      <alignment vertical="center" wrapText="1"/>
    </xf>
    <xf numFmtId="38" fontId="7" fillId="53" borderId="57" xfId="163" applyFont="1" applyFill="1" applyBorder="1" applyAlignment="1" applyProtection="1">
      <alignment vertical="center" shrinkToFit="1"/>
    </xf>
    <xf numFmtId="0" fontId="7" fillId="33" borderId="88" xfId="0" applyFont="1" applyFill="1" applyBorder="1" applyAlignment="1">
      <alignment horizontal="center" vertical="center"/>
    </xf>
    <xf numFmtId="0" fontId="75" fillId="53" borderId="63" xfId="0" applyFont="1" applyFill="1" applyBorder="1" applyAlignment="1">
      <alignment vertical="center"/>
    </xf>
    <xf numFmtId="0" fontId="75" fillId="53" borderId="100" xfId="0" applyFont="1" applyFill="1" applyBorder="1" applyAlignment="1">
      <alignment vertical="center"/>
    </xf>
    <xf numFmtId="0" fontId="75" fillId="53" borderId="38" xfId="0" applyFont="1" applyFill="1" applyBorder="1" applyAlignment="1">
      <alignment vertical="center"/>
    </xf>
    <xf numFmtId="0" fontId="75" fillId="53" borderId="64" xfId="0" applyFont="1" applyFill="1" applyBorder="1" applyAlignment="1">
      <alignment vertical="center"/>
    </xf>
    <xf numFmtId="0" fontId="75" fillId="53" borderId="59" xfId="0" applyFont="1" applyFill="1" applyBorder="1" applyAlignment="1">
      <alignment vertical="center"/>
    </xf>
    <xf numFmtId="0" fontId="75" fillId="53" borderId="88" xfId="0" applyFont="1" applyFill="1" applyBorder="1" applyAlignment="1">
      <alignment vertical="center"/>
    </xf>
    <xf numFmtId="0" fontId="75" fillId="53" borderId="40" xfId="0" applyFont="1" applyFill="1" applyBorder="1" applyAlignment="1">
      <alignment vertical="center"/>
    </xf>
    <xf numFmtId="0" fontId="75" fillId="53" borderId="60" xfId="0" applyFont="1" applyFill="1" applyBorder="1" applyAlignment="1">
      <alignment vertical="center"/>
    </xf>
    <xf numFmtId="0" fontId="11" fillId="53" borderId="57" xfId="0" applyFont="1" applyFill="1" applyBorder="1" applyAlignment="1" applyProtection="1">
      <alignment horizontal="distributed" vertical="center" justifyLastLine="1"/>
    </xf>
    <xf numFmtId="38" fontId="11" fillId="53" borderId="57" xfId="163" applyFont="1" applyFill="1" applyBorder="1" applyAlignment="1" applyProtection="1">
      <alignment vertical="center" wrapText="1"/>
    </xf>
    <xf numFmtId="0" fontId="11" fillId="33" borderId="129" xfId="0" applyFont="1" applyFill="1" applyBorder="1" applyAlignment="1">
      <alignment vertical="center" justifyLastLine="1"/>
    </xf>
    <xf numFmtId="0" fontId="11" fillId="33" borderId="132" xfId="0" applyFont="1" applyFill="1" applyBorder="1" applyAlignment="1">
      <alignment vertical="center" justifyLastLine="1"/>
    </xf>
    <xf numFmtId="0" fontId="11" fillId="33" borderId="59" xfId="0" applyFont="1" applyFill="1" applyBorder="1" applyAlignment="1" applyProtection="1">
      <alignment horizontal="left" vertical="center"/>
    </xf>
    <xf numFmtId="0" fontId="84" fillId="33" borderId="60" xfId="0" applyFont="1" applyFill="1" applyBorder="1" applyAlignment="1">
      <alignment horizontal="left" vertical="center"/>
    </xf>
    <xf numFmtId="0" fontId="7" fillId="53" borderId="108" xfId="0" applyFont="1" applyFill="1" applyBorder="1" applyAlignment="1">
      <alignment horizontal="center" vertical="center"/>
    </xf>
    <xf numFmtId="0" fontId="7" fillId="53" borderId="109" xfId="0" applyFont="1" applyFill="1" applyBorder="1" applyAlignment="1">
      <alignment horizontal="center" vertical="center"/>
    </xf>
    <xf numFmtId="0" fontId="7" fillId="53" borderId="110" xfId="0" applyFont="1" applyFill="1" applyBorder="1" applyAlignment="1">
      <alignment horizontal="center" vertical="center"/>
    </xf>
    <xf numFmtId="0" fontId="7" fillId="53" borderId="93" xfId="0" applyFont="1" applyFill="1" applyBorder="1" applyAlignment="1">
      <alignment horizontal="center" vertical="center"/>
    </xf>
    <xf numFmtId="0" fontId="7" fillId="53" borderId="95" xfId="0" applyFont="1" applyFill="1" applyBorder="1" applyAlignment="1">
      <alignment horizontal="center" vertical="center"/>
    </xf>
    <xf numFmtId="0" fontId="7" fillId="53" borderId="101" xfId="0" applyFont="1" applyFill="1" applyBorder="1" applyAlignment="1">
      <alignment horizontal="center" vertical="center"/>
    </xf>
    <xf numFmtId="0" fontId="101" fillId="33" borderId="57" xfId="0" applyFont="1" applyFill="1" applyBorder="1" applyAlignment="1">
      <alignment vertical="center" wrapText="1"/>
    </xf>
    <xf numFmtId="0" fontId="101" fillId="53" borderId="108" xfId="0" applyFont="1" applyFill="1" applyBorder="1" applyAlignment="1">
      <alignment vertical="center"/>
    </xf>
    <xf numFmtId="0" fontId="101" fillId="53" borderId="109" xfId="0" applyFont="1" applyFill="1" applyBorder="1" applyAlignment="1">
      <alignment vertical="center"/>
    </xf>
    <xf numFmtId="0" fontId="101" fillId="53" borderId="110" xfId="0" applyFont="1" applyFill="1" applyBorder="1" applyAlignment="1">
      <alignment vertical="center"/>
    </xf>
    <xf numFmtId="0" fontId="11" fillId="33" borderId="57" xfId="0" applyFont="1" applyFill="1" applyBorder="1" applyAlignment="1">
      <alignment horizontal="center" vertical="center"/>
    </xf>
    <xf numFmtId="0" fontId="11" fillId="33" borderId="57" xfId="0" applyFont="1" applyFill="1" applyBorder="1" applyAlignment="1" applyProtection="1">
      <alignment horizontal="center" vertical="center" justifyLastLine="1"/>
    </xf>
    <xf numFmtId="0" fontId="11" fillId="53" borderId="57" xfId="0" applyFont="1" applyFill="1" applyBorder="1" applyAlignment="1" applyProtection="1">
      <alignment horizontal="center" vertical="center" justifyLastLine="1"/>
    </xf>
    <xf numFmtId="0" fontId="101" fillId="53" borderId="6" xfId="0" applyFont="1" applyFill="1" applyBorder="1" applyAlignment="1">
      <alignment vertical="center"/>
    </xf>
    <xf numFmtId="0" fontId="101" fillId="53" borderId="0" xfId="0" applyFont="1" applyFill="1" applyBorder="1" applyAlignment="1">
      <alignment vertical="center"/>
    </xf>
    <xf numFmtId="0" fontId="101" fillId="53" borderId="7" xfId="0" applyFont="1" applyFill="1" applyBorder="1" applyAlignment="1">
      <alignment vertical="center"/>
    </xf>
    <xf numFmtId="38" fontId="11" fillId="53" borderId="121" xfId="163" applyFont="1" applyFill="1" applyBorder="1" applyAlignment="1" applyProtection="1">
      <alignment vertical="center" shrinkToFit="1"/>
    </xf>
    <xf numFmtId="38" fontId="11" fillId="53" borderId="123" xfId="163" applyFont="1" applyFill="1" applyBorder="1" applyAlignment="1" applyProtection="1">
      <alignment vertical="center" shrinkToFit="1"/>
    </xf>
    <xf numFmtId="38" fontId="11" fillId="53" borderId="122" xfId="163" applyFont="1" applyFill="1" applyBorder="1" applyAlignment="1" applyProtection="1">
      <alignment vertical="center" shrinkToFit="1"/>
    </xf>
    <xf numFmtId="38" fontId="11" fillId="53" borderId="111" xfId="163" applyFont="1" applyFill="1" applyBorder="1" applyAlignment="1" applyProtection="1">
      <alignment vertical="center" wrapText="1"/>
    </xf>
    <xf numFmtId="38" fontId="102" fillId="53" borderId="57" xfId="163" applyFont="1" applyFill="1" applyBorder="1" applyAlignment="1" applyProtection="1">
      <alignment vertical="center" wrapText="1"/>
    </xf>
    <xf numFmtId="38" fontId="11" fillId="53" borderId="63" xfId="163" applyFont="1" applyFill="1" applyBorder="1" applyAlignment="1" applyProtection="1">
      <alignment vertical="center" wrapText="1"/>
    </xf>
    <xf numFmtId="38" fontId="11" fillId="53" borderId="135" xfId="163" applyFont="1" applyFill="1" applyBorder="1" applyAlignment="1" applyProtection="1">
      <alignment vertical="center" wrapText="1"/>
    </xf>
    <xf numFmtId="38" fontId="11" fillId="53" borderId="64" xfId="163" applyFont="1" applyFill="1" applyBorder="1" applyAlignment="1" applyProtection="1">
      <alignment vertical="center" wrapText="1"/>
    </xf>
    <xf numFmtId="38" fontId="11" fillId="53" borderId="0" xfId="163" applyFont="1" applyFill="1" applyBorder="1" applyAlignment="1" applyProtection="1">
      <alignment vertical="center" wrapText="1"/>
    </xf>
    <xf numFmtId="0" fontId="82" fillId="0" borderId="0" xfId="0" applyFont="1" applyAlignment="1" applyProtection="1">
      <alignment vertical="center"/>
    </xf>
    <xf numFmtId="0" fontId="11" fillId="33" borderId="59" xfId="0" applyFont="1" applyFill="1" applyBorder="1" applyAlignment="1" applyProtection="1">
      <alignment horizontal="left" vertical="center" shrinkToFit="1"/>
    </xf>
    <xf numFmtId="0" fontId="7" fillId="33" borderId="108" xfId="153" applyFont="1" applyFill="1" applyBorder="1" applyAlignment="1">
      <alignment horizontal="center" vertical="center"/>
    </xf>
    <xf numFmtId="0" fontId="7" fillId="33" borderId="93" xfId="153" applyFont="1" applyFill="1" applyBorder="1" applyAlignment="1">
      <alignment horizontal="center" vertical="center"/>
    </xf>
    <xf numFmtId="176" fontId="81" fillId="0" borderId="0" xfId="165" applyNumberFormat="1" applyFont="1" applyAlignment="1" applyProtection="1">
      <alignment horizontal="left" vertical="center"/>
    </xf>
    <xf numFmtId="177" fontId="7" fillId="0" borderId="134" xfId="1" applyNumberFormat="1" applyFont="1" applyBorder="1" applyAlignment="1">
      <alignment horizontal="right" vertical="center"/>
    </xf>
    <xf numFmtId="177" fontId="7" fillId="0" borderId="122" xfId="1" applyNumberFormat="1" applyFont="1" applyBorder="1" applyAlignment="1">
      <alignment horizontal="right" vertical="center"/>
    </xf>
    <xf numFmtId="177" fontId="7" fillId="0" borderId="134" xfId="1" applyNumberFormat="1" applyFont="1" applyFill="1" applyBorder="1" applyAlignment="1">
      <alignment horizontal="right" vertical="center"/>
    </xf>
    <xf numFmtId="177" fontId="7" fillId="0" borderId="122" xfId="1" applyNumberFormat="1" applyFont="1" applyFill="1" applyBorder="1" applyAlignment="1">
      <alignment horizontal="right" vertical="center"/>
    </xf>
    <xf numFmtId="177" fontId="7" fillId="0" borderId="127" xfId="1" applyNumberFormat="1" applyFont="1" applyBorder="1" applyAlignment="1">
      <alignment horizontal="right" vertical="center"/>
    </xf>
    <xf numFmtId="177" fontId="7" fillId="0" borderId="126" xfId="1" applyNumberFormat="1" applyFont="1" applyBorder="1" applyAlignment="1">
      <alignment horizontal="right" vertical="center"/>
    </xf>
    <xf numFmtId="177" fontId="7" fillId="52" borderId="134" xfId="1" applyNumberFormat="1" applyFont="1" applyFill="1" applyBorder="1" applyAlignment="1">
      <alignment horizontal="right" vertical="center"/>
    </xf>
    <xf numFmtId="177" fontId="7" fillId="52" borderId="122" xfId="1" applyNumberFormat="1" applyFont="1" applyFill="1" applyBorder="1" applyAlignment="1">
      <alignment horizontal="right" vertical="center"/>
    </xf>
    <xf numFmtId="0" fontId="7" fillId="33" borderId="108" xfId="0" applyFont="1" applyFill="1" applyBorder="1" applyAlignment="1" applyProtection="1">
      <alignment vertical="center"/>
    </xf>
    <xf numFmtId="0" fontId="7" fillId="33" borderId="110" xfId="0" applyFont="1" applyFill="1" applyBorder="1" applyAlignment="1" applyProtection="1">
      <alignment vertical="center"/>
    </xf>
    <xf numFmtId="177" fontId="7" fillId="35" borderId="134" xfId="1" applyNumberFormat="1" applyFont="1" applyFill="1" applyBorder="1" applyAlignment="1">
      <alignment horizontal="right" vertical="center"/>
    </xf>
    <xf numFmtId="177" fontId="7" fillId="35" borderId="122" xfId="1" applyNumberFormat="1" applyFont="1" applyFill="1" applyBorder="1" applyAlignment="1">
      <alignment horizontal="right" vertical="center"/>
    </xf>
    <xf numFmtId="0" fontId="7" fillId="0" borderId="0" xfId="0" applyFont="1" applyBorder="1" applyAlignment="1">
      <alignment vertical="center" wrapText="1"/>
    </xf>
    <xf numFmtId="0" fontId="7" fillId="33" borderId="93" xfId="153" applyFont="1" applyFill="1" applyBorder="1" applyAlignment="1">
      <alignment horizontal="center" vertical="center" wrapText="1"/>
    </xf>
    <xf numFmtId="0" fontId="7" fillId="33" borderId="101" xfId="153" applyFont="1" applyFill="1" applyBorder="1" applyAlignment="1">
      <alignment horizontal="center" vertical="center" wrapText="1"/>
    </xf>
    <xf numFmtId="177" fontId="7" fillId="0" borderId="53" xfId="1" applyNumberFormat="1" applyFont="1" applyBorder="1" applyAlignment="1">
      <alignment horizontal="right" vertical="center"/>
    </xf>
    <xf numFmtId="177" fontId="7" fillId="0" borderId="162" xfId="1" applyNumberFormat="1" applyFont="1" applyBorder="1" applyAlignment="1">
      <alignment horizontal="right" vertical="center"/>
    </xf>
    <xf numFmtId="0" fontId="7" fillId="33" borderId="129" xfId="153" applyFont="1" applyFill="1" applyBorder="1" applyAlignment="1">
      <alignment horizontal="center" vertical="center" wrapText="1"/>
    </xf>
    <xf numFmtId="0" fontId="7" fillId="33" borderId="130" xfId="153" applyFont="1" applyFill="1" applyBorder="1" applyAlignment="1">
      <alignment horizontal="center" vertical="center" wrapText="1"/>
    </xf>
    <xf numFmtId="0" fontId="88" fillId="33" borderId="108" xfId="0" applyFont="1" applyFill="1" applyBorder="1" applyAlignment="1" applyProtection="1">
      <alignment vertical="center"/>
    </xf>
    <xf numFmtId="0" fontId="88" fillId="33" borderId="110" xfId="0" applyFont="1" applyFill="1" applyBorder="1" applyAlignment="1" applyProtection="1">
      <alignment vertical="center"/>
    </xf>
    <xf numFmtId="0" fontId="88" fillId="33" borderId="57" xfId="0" applyFont="1" applyFill="1" applyBorder="1" applyAlignment="1" applyProtection="1">
      <alignment vertical="center" justifyLastLine="1"/>
    </xf>
    <xf numFmtId="0" fontId="108" fillId="0" borderId="35" xfId="168" applyFont="1" applyBorder="1" applyAlignment="1">
      <alignment horizontal="right" vertical="center"/>
    </xf>
    <xf numFmtId="0" fontId="111" fillId="0" borderId="35" xfId="0" applyFont="1" applyBorder="1" applyAlignment="1">
      <alignment horizontal="right" vertical="center"/>
    </xf>
    <xf numFmtId="0" fontId="69" fillId="33" borderId="108" xfId="168" applyFont="1" applyFill="1" applyBorder="1" applyAlignment="1">
      <alignment vertical="center" shrinkToFit="1"/>
    </xf>
    <xf numFmtId="0" fontId="69" fillId="33" borderId="110" xfId="168" applyFont="1" applyFill="1" applyBorder="1" applyAlignment="1">
      <alignment vertical="center" shrinkToFit="1"/>
    </xf>
    <xf numFmtId="0" fontId="97" fillId="0" borderId="110" xfId="0" applyFont="1" applyBorder="1" applyAlignment="1">
      <alignment vertical="center" shrinkToFit="1"/>
    </xf>
    <xf numFmtId="0" fontId="88" fillId="33" borderId="57" xfId="168" applyFont="1" applyFill="1" applyBorder="1" applyAlignment="1">
      <alignment horizontal="center"/>
    </xf>
    <xf numFmtId="0" fontId="105" fillId="33" borderId="57" xfId="0" applyFont="1" applyFill="1" applyBorder="1" applyAlignment="1" applyProtection="1">
      <alignment vertical="center" justifyLastLine="1"/>
    </xf>
    <xf numFmtId="0" fontId="108" fillId="0" borderId="109" xfId="168" applyFont="1" applyBorder="1" applyAlignment="1">
      <alignment horizontal="left" vertical="center" wrapText="1"/>
    </xf>
    <xf numFmtId="0" fontId="69" fillId="33" borderId="111" xfId="168" applyFont="1" applyFill="1" applyBorder="1" applyAlignment="1">
      <alignment horizontal="center" vertical="center"/>
    </xf>
    <xf numFmtId="0" fontId="69" fillId="33" borderId="2" xfId="168" applyFont="1" applyFill="1" applyBorder="1" applyAlignment="1">
      <alignment horizontal="center" vertical="center"/>
    </xf>
    <xf numFmtId="0" fontId="110" fillId="0" borderId="0" xfId="0" applyFont="1" applyAlignment="1" applyProtection="1">
      <alignment horizontal="center" vertical="center"/>
    </xf>
    <xf numFmtId="0" fontId="110" fillId="0" borderId="0" xfId="0" applyFont="1" applyAlignment="1" applyProtection="1">
      <alignment vertical="center"/>
    </xf>
    <xf numFmtId="0" fontId="112" fillId="0" borderId="0" xfId="0" applyFont="1" applyAlignment="1">
      <alignment horizontal="left" vertical="center"/>
    </xf>
    <xf numFmtId="0" fontId="40" fillId="33" borderId="98" xfId="0" applyFont="1" applyFill="1" applyBorder="1" applyAlignment="1" applyProtection="1">
      <alignment vertical="center" shrinkToFit="1"/>
    </xf>
    <xf numFmtId="0" fontId="40" fillId="33" borderId="99" xfId="0" applyFont="1" applyFill="1" applyBorder="1" applyAlignment="1" applyProtection="1">
      <alignment vertical="center" shrinkToFit="1"/>
    </xf>
    <xf numFmtId="0" fontId="7" fillId="33" borderId="98" xfId="0" applyFont="1" applyFill="1" applyBorder="1" applyAlignment="1" applyProtection="1">
      <alignment vertical="center" justifyLastLine="1"/>
    </xf>
    <xf numFmtId="0" fontId="7" fillId="33" borderId="99" xfId="0" applyFont="1" applyFill="1" applyBorder="1" applyAlignment="1" applyProtection="1">
      <alignment vertical="center" justifyLastLine="1"/>
    </xf>
    <xf numFmtId="0" fontId="82" fillId="0" borderId="0" xfId="0" applyFont="1" applyAlignment="1" applyProtection="1">
      <alignment horizontal="center" vertical="center"/>
    </xf>
    <xf numFmtId="0" fontId="75" fillId="33" borderId="98" xfId="0" applyFont="1" applyFill="1" applyBorder="1" applyAlignment="1" applyProtection="1">
      <alignment vertical="center" justifyLastLine="1"/>
    </xf>
    <xf numFmtId="0" fontId="75" fillId="33" borderId="99" xfId="0" applyFont="1" applyFill="1" applyBorder="1" applyAlignment="1" applyProtection="1">
      <alignment vertical="center" justifyLastLine="1"/>
    </xf>
    <xf numFmtId="0" fontId="7" fillId="0" borderId="109" xfId="168" applyFont="1" applyBorder="1" applyAlignment="1">
      <alignment horizontal="left" vertical="center" wrapText="1"/>
    </xf>
    <xf numFmtId="0" fontId="7" fillId="0" borderId="109" xfId="168" applyFont="1" applyBorder="1" applyAlignment="1">
      <alignment horizontal="left" vertical="center"/>
    </xf>
    <xf numFmtId="0" fontId="7" fillId="33" borderId="108" xfId="168" applyFont="1" applyFill="1" applyBorder="1" applyAlignment="1">
      <alignment vertical="center" shrinkToFit="1"/>
    </xf>
    <xf numFmtId="0" fontId="7" fillId="33" borderId="110" xfId="168" applyFont="1" applyFill="1" applyBorder="1" applyAlignment="1">
      <alignment vertical="center" shrinkToFit="1"/>
    </xf>
    <xf numFmtId="0" fontId="7" fillId="33" borderId="108" xfId="0" applyFont="1" applyFill="1" applyBorder="1" applyAlignment="1" applyProtection="1">
      <alignment vertical="center" shrinkToFit="1"/>
    </xf>
    <xf numFmtId="0" fontId="7" fillId="33" borderId="110" xfId="0" applyFont="1" applyFill="1" applyBorder="1" applyAlignment="1" applyProtection="1">
      <alignment vertical="center" shrinkToFit="1"/>
    </xf>
    <xf numFmtId="0" fontId="87" fillId="0" borderId="130" xfId="168" applyFont="1" applyBorder="1" applyAlignment="1">
      <alignment horizontal="left" vertical="center" wrapText="1"/>
    </xf>
    <xf numFmtId="0" fontId="88" fillId="33" borderId="108" xfId="168" applyFont="1" applyFill="1" applyBorder="1" applyAlignment="1">
      <alignment vertical="center"/>
    </xf>
    <xf numFmtId="0" fontId="88" fillId="33" borderId="109" xfId="168" applyFont="1" applyFill="1" applyBorder="1" applyAlignment="1">
      <alignment vertical="center"/>
    </xf>
    <xf numFmtId="0" fontId="88" fillId="33" borderId="110" xfId="168" applyFont="1" applyFill="1" applyBorder="1" applyAlignment="1">
      <alignment vertical="center"/>
    </xf>
    <xf numFmtId="0" fontId="88" fillId="33" borderId="98" xfId="0" applyFont="1" applyFill="1" applyBorder="1" applyAlignment="1" applyProtection="1">
      <alignment horizontal="center" vertical="center" shrinkToFit="1"/>
    </xf>
    <xf numFmtId="0" fontId="88" fillId="33" borderId="123" xfId="0" applyFont="1" applyFill="1" applyBorder="1" applyAlignment="1" applyProtection="1">
      <alignment horizontal="center" vertical="center" shrinkToFit="1"/>
    </xf>
    <xf numFmtId="0" fontId="88" fillId="33" borderId="122" xfId="0" applyFont="1" applyFill="1" applyBorder="1" applyAlignment="1" applyProtection="1">
      <alignment horizontal="center" vertical="center" shrinkToFit="1"/>
    </xf>
    <xf numFmtId="0" fontId="88" fillId="33" borderId="86" xfId="168" applyFont="1" applyFill="1" applyBorder="1" applyAlignment="1">
      <alignment vertical="center"/>
    </xf>
    <xf numFmtId="0" fontId="88" fillId="33" borderId="88" xfId="168" applyFont="1" applyFill="1" applyBorder="1" applyAlignment="1">
      <alignment vertical="center"/>
    </xf>
    <xf numFmtId="0" fontId="88" fillId="33" borderId="87" xfId="168" applyFont="1" applyFill="1" applyBorder="1" applyAlignment="1">
      <alignment vertical="center"/>
    </xf>
    <xf numFmtId="0" fontId="88" fillId="33" borderId="121" xfId="168" applyFont="1" applyFill="1" applyBorder="1" applyAlignment="1">
      <alignment vertical="center" shrinkToFit="1"/>
    </xf>
    <xf numFmtId="0" fontId="88" fillId="33" borderId="123" xfId="168" applyFont="1" applyFill="1" applyBorder="1" applyAlignment="1">
      <alignment vertical="center" shrinkToFit="1"/>
    </xf>
    <xf numFmtId="0" fontId="88" fillId="33" borderId="122" xfId="168" applyFont="1" applyFill="1" applyBorder="1" applyAlignment="1">
      <alignment vertical="center" shrinkToFit="1"/>
    </xf>
    <xf numFmtId="0" fontId="88" fillId="33" borderId="121" xfId="168" applyFont="1" applyFill="1" applyBorder="1" applyAlignment="1">
      <alignment vertical="center"/>
    </xf>
    <xf numFmtId="0" fontId="88" fillId="33" borderId="123" xfId="168" applyFont="1" applyFill="1" applyBorder="1" applyAlignment="1">
      <alignment vertical="center"/>
    </xf>
    <xf numFmtId="0" fontId="88" fillId="33" borderId="122" xfId="168" applyFont="1" applyFill="1" applyBorder="1" applyAlignment="1">
      <alignment vertical="center"/>
    </xf>
    <xf numFmtId="0" fontId="105" fillId="33" borderId="121" xfId="168" applyFont="1" applyFill="1" applyBorder="1" applyAlignment="1">
      <alignment vertical="center"/>
    </xf>
    <xf numFmtId="0" fontId="105" fillId="33" borderId="123" xfId="168" applyFont="1" applyFill="1" applyBorder="1" applyAlignment="1">
      <alignment vertical="center"/>
    </xf>
    <xf numFmtId="0" fontId="105" fillId="33" borderId="122" xfId="168" applyFont="1" applyFill="1" applyBorder="1" applyAlignment="1">
      <alignment vertical="center"/>
    </xf>
    <xf numFmtId="0" fontId="86" fillId="0" borderId="0" xfId="0" applyFont="1" applyAlignment="1" applyProtection="1">
      <alignment horizontal="center" vertical="center"/>
    </xf>
    <xf numFmtId="0" fontId="88" fillId="33" borderId="89" xfId="168" applyFont="1" applyFill="1" applyBorder="1" applyAlignment="1">
      <alignment horizontal="center" vertical="center" wrapText="1"/>
    </xf>
    <xf numFmtId="0" fontId="88" fillId="33" borderId="3" xfId="168" applyFont="1" applyFill="1" applyBorder="1" applyAlignment="1">
      <alignment horizontal="center" vertical="center" wrapText="1"/>
    </xf>
    <xf numFmtId="0" fontId="88" fillId="33" borderId="2" xfId="168" applyFont="1" applyFill="1" applyBorder="1" applyAlignment="1">
      <alignment horizontal="center" vertical="center" wrapText="1"/>
    </xf>
    <xf numFmtId="0" fontId="97" fillId="0" borderId="130" xfId="168" applyFont="1" applyBorder="1" applyAlignment="1">
      <alignment horizontal="left" vertical="center" wrapText="1"/>
    </xf>
    <xf numFmtId="0" fontId="88" fillId="33" borderId="86" xfId="168" applyFont="1" applyFill="1" applyBorder="1" applyAlignment="1">
      <alignment horizontal="left" vertical="center"/>
    </xf>
    <xf numFmtId="0" fontId="88" fillId="33" borderId="88" xfId="168" applyFont="1" applyFill="1" applyBorder="1" applyAlignment="1">
      <alignment horizontal="left" vertical="center"/>
    </xf>
    <xf numFmtId="0" fontId="88" fillId="33" borderId="87" xfId="168" applyFont="1" applyFill="1" applyBorder="1" applyAlignment="1">
      <alignment horizontal="left" vertical="center"/>
    </xf>
    <xf numFmtId="0" fontId="88" fillId="33" borderId="121" xfId="0" applyFont="1" applyFill="1" applyBorder="1" applyAlignment="1">
      <alignment vertical="center"/>
    </xf>
    <xf numFmtId="0" fontId="88" fillId="33" borderId="123" xfId="0" applyFont="1" applyFill="1" applyBorder="1" applyAlignment="1">
      <alignment vertical="center"/>
    </xf>
    <xf numFmtId="0" fontId="88" fillId="33" borderId="122" xfId="0" applyFont="1" applyFill="1" applyBorder="1" applyAlignment="1">
      <alignment vertical="center"/>
    </xf>
    <xf numFmtId="0" fontId="88" fillId="33" borderId="135" xfId="168" applyFont="1" applyFill="1" applyBorder="1" applyAlignment="1">
      <alignment vertical="center"/>
    </xf>
    <xf numFmtId="0" fontId="88" fillId="33" borderId="100" xfId="0" applyFont="1" applyFill="1" applyBorder="1" applyAlignment="1" applyProtection="1">
      <alignment horizontal="center" vertical="center" shrinkToFit="1"/>
    </xf>
    <xf numFmtId="0" fontId="88" fillId="33" borderId="99" xfId="0" applyFont="1" applyFill="1" applyBorder="1" applyAlignment="1" applyProtection="1">
      <alignment horizontal="center" vertical="center" shrinkToFit="1"/>
    </xf>
    <xf numFmtId="0" fontId="88" fillId="33" borderId="86" xfId="0" applyFont="1" applyFill="1" applyBorder="1" applyAlignment="1">
      <alignment horizontal="center" vertical="center"/>
    </xf>
    <xf numFmtId="0" fontId="88" fillId="33" borderId="88" xfId="0" applyFont="1" applyFill="1" applyBorder="1" applyAlignment="1">
      <alignment horizontal="center" vertical="center"/>
    </xf>
    <xf numFmtId="0" fontId="88" fillId="33" borderId="87" xfId="0" applyFont="1" applyFill="1" applyBorder="1" applyAlignment="1">
      <alignment horizontal="center" vertical="center"/>
    </xf>
    <xf numFmtId="0" fontId="88" fillId="33" borderId="93" xfId="0" applyFont="1" applyFill="1" applyBorder="1" applyAlignment="1">
      <alignment horizontal="center" vertical="center"/>
    </xf>
    <xf numFmtId="0" fontId="88" fillId="33" borderId="95" xfId="0" applyFont="1" applyFill="1" applyBorder="1" applyAlignment="1">
      <alignment horizontal="center" vertical="center"/>
    </xf>
    <xf numFmtId="0" fontId="88" fillId="33" borderId="101" xfId="0" applyFont="1" applyFill="1" applyBorder="1" applyAlignment="1">
      <alignment horizontal="center" vertical="center"/>
    </xf>
    <xf numFmtId="0" fontId="105" fillId="33" borderId="98" xfId="0" applyFont="1" applyFill="1" applyBorder="1" applyAlignment="1" applyProtection="1">
      <alignment horizontal="center" vertical="center" shrinkToFit="1"/>
    </xf>
    <xf numFmtId="0" fontId="105" fillId="33" borderId="123" xfId="0" applyFont="1" applyFill="1" applyBorder="1" applyAlignment="1" applyProtection="1">
      <alignment horizontal="center" vertical="center" shrinkToFit="1"/>
    </xf>
    <xf numFmtId="0" fontId="105" fillId="33" borderId="122" xfId="0" applyFont="1" applyFill="1" applyBorder="1" applyAlignment="1" applyProtection="1">
      <alignment horizontal="center" vertical="center" shrinkToFit="1"/>
    </xf>
    <xf numFmtId="0" fontId="107" fillId="0" borderId="130" xfId="168" applyFont="1" applyBorder="1" applyAlignment="1">
      <alignment horizontal="left" vertical="center" wrapText="1"/>
    </xf>
    <xf numFmtId="0" fontId="88" fillId="33" borderId="86" xfId="168" applyFont="1" applyFill="1" applyBorder="1" applyAlignment="1">
      <alignment vertical="center" wrapText="1"/>
    </xf>
    <xf numFmtId="0" fontId="88" fillId="33" borderId="87" xfId="168" applyFont="1" applyFill="1" applyBorder="1" applyAlignment="1">
      <alignment vertical="center" wrapText="1"/>
    </xf>
    <xf numFmtId="0" fontId="88" fillId="33" borderId="6" xfId="168" applyFont="1" applyFill="1" applyBorder="1" applyAlignment="1">
      <alignment vertical="center" wrapText="1"/>
    </xf>
    <xf numFmtId="0" fontId="88" fillId="33" borderId="7" xfId="168" applyFont="1" applyFill="1" applyBorder="1" applyAlignment="1">
      <alignment vertical="center" wrapText="1"/>
    </xf>
    <xf numFmtId="0" fontId="105" fillId="33" borderId="100" xfId="0" applyFont="1" applyFill="1" applyBorder="1" applyAlignment="1" applyProtection="1">
      <alignment horizontal="center" vertical="center" shrinkToFit="1"/>
    </xf>
    <xf numFmtId="0" fontId="105" fillId="33" borderId="99" xfId="0" applyFont="1" applyFill="1" applyBorder="1" applyAlignment="1" applyProtection="1">
      <alignment horizontal="center" vertical="center" shrinkToFit="1"/>
    </xf>
    <xf numFmtId="0" fontId="88" fillId="33" borderId="89" xfId="168" applyFont="1" applyFill="1" applyBorder="1" applyAlignment="1">
      <alignment horizontal="center" vertical="center"/>
    </xf>
    <xf numFmtId="0" fontId="88" fillId="33" borderId="3" xfId="168" applyFont="1" applyFill="1" applyBorder="1" applyAlignment="1">
      <alignment horizontal="center" vertical="center"/>
    </xf>
    <xf numFmtId="0" fontId="88" fillId="33" borderId="2" xfId="168" applyFont="1" applyFill="1" applyBorder="1" applyAlignment="1">
      <alignment horizontal="center" vertical="center"/>
    </xf>
    <xf numFmtId="0" fontId="7" fillId="33" borderId="63" xfId="168" applyFont="1" applyFill="1" applyBorder="1" applyAlignment="1">
      <alignment horizontal="center" vertical="center"/>
    </xf>
    <xf numFmtId="0" fontId="7" fillId="33" borderId="38" xfId="168" applyFont="1" applyFill="1" applyBorder="1" applyAlignment="1">
      <alignment horizontal="center" vertical="center"/>
    </xf>
    <xf numFmtId="0" fontId="7" fillId="33" borderId="64" xfId="168" applyFont="1" applyFill="1" applyBorder="1" applyAlignment="1">
      <alignment horizontal="center" vertical="center"/>
    </xf>
    <xf numFmtId="0" fontId="7" fillId="0" borderId="0" xfId="168" applyFont="1" applyAlignment="1">
      <alignment horizontal="left" vertical="top" wrapText="1"/>
    </xf>
    <xf numFmtId="0" fontId="7" fillId="33" borderId="98" xfId="168" applyFont="1" applyFill="1" applyBorder="1" applyAlignment="1">
      <alignment horizontal="center" vertical="center"/>
    </xf>
    <xf numFmtId="0" fontId="7" fillId="33" borderId="100" xfId="168" applyFont="1" applyFill="1" applyBorder="1" applyAlignment="1">
      <alignment horizontal="center" vertical="center"/>
    </xf>
    <xf numFmtId="0" fontId="7" fillId="33" borderId="99" xfId="168" applyFont="1" applyFill="1" applyBorder="1" applyAlignment="1">
      <alignment horizontal="center" vertical="center"/>
    </xf>
    <xf numFmtId="176" fontId="105" fillId="0" borderId="0" xfId="152" applyNumberFormat="1" applyFont="1" applyFill="1" applyAlignment="1" applyProtection="1">
      <alignment horizontal="left" vertical="center"/>
    </xf>
    <xf numFmtId="38" fontId="105" fillId="0" borderId="0" xfId="1" applyFont="1" applyAlignment="1">
      <alignment horizontal="center" vertical="center"/>
    </xf>
    <xf numFmtId="38" fontId="69" fillId="33" borderId="98" xfId="1" applyFont="1" applyFill="1" applyBorder="1" applyAlignment="1">
      <alignment horizontal="center" vertical="center" justifyLastLine="1"/>
    </xf>
    <xf numFmtId="38" fontId="69" fillId="33" borderId="99" xfId="1" applyFont="1" applyFill="1" applyBorder="1" applyAlignment="1">
      <alignment horizontal="center" vertical="center" justifyLastLine="1"/>
    </xf>
    <xf numFmtId="0" fontId="69" fillId="33" borderId="98" xfId="0" applyFont="1" applyFill="1" applyBorder="1" applyAlignment="1">
      <alignment horizontal="center" vertical="center"/>
    </xf>
    <xf numFmtId="0" fontId="69" fillId="33" borderId="100" xfId="0" applyFont="1" applyFill="1" applyBorder="1" applyAlignment="1">
      <alignment horizontal="center" vertical="center"/>
    </xf>
    <xf numFmtId="0" fontId="69" fillId="33" borderId="99" xfId="0" applyFont="1" applyFill="1" applyBorder="1" applyAlignment="1">
      <alignment horizontal="center" vertical="center"/>
    </xf>
    <xf numFmtId="38" fontId="69" fillId="33" borderId="98" xfId="1" applyFont="1" applyFill="1" applyBorder="1" applyAlignment="1">
      <alignment horizontal="center" vertical="center" wrapText="1"/>
    </xf>
    <xf numFmtId="38" fontId="69" fillId="33" borderId="99" xfId="1" applyFont="1" applyFill="1" applyBorder="1" applyAlignment="1">
      <alignment horizontal="center" vertical="center" wrapText="1"/>
    </xf>
    <xf numFmtId="0" fontId="69" fillId="33" borderId="86" xfId="0" applyFont="1" applyFill="1" applyBorder="1" applyAlignment="1">
      <alignment horizontal="center" vertical="center"/>
    </xf>
    <xf numFmtId="0" fontId="69" fillId="33" borderId="87" xfId="0" applyFont="1" applyFill="1" applyBorder="1" applyAlignment="1">
      <alignment horizontal="center" vertical="center"/>
    </xf>
    <xf numFmtId="0" fontId="69" fillId="33" borderId="86" xfId="0" applyFont="1" applyFill="1" applyBorder="1" applyAlignment="1">
      <alignment vertical="center"/>
    </xf>
    <xf numFmtId="0" fontId="69" fillId="33" borderId="88" xfId="0" applyFont="1" applyFill="1" applyBorder="1" applyAlignment="1">
      <alignment vertical="center"/>
    </xf>
    <xf numFmtId="0" fontId="69" fillId="33" borderId="87" xfId="0" applyFont="1" applyFill="1" applyBorder="1" applyAlignment="1">
      <alignment vertical="center"/>
    </xf>
    <xf numFmtId="38" fontId="69" fillId="33" borderId="98" xfId="1" applyFont="1" applyFill="1" applyBorder="1" applyAlignment="1">
      <alignment horizontal="center" vertical="center" wrapText="1" justifyLastLine="1"/>
    </xf>
    <xf numFmtId="38" fontId="69" fillId="33" borderId="99" xfId="1" applyFont="1" applyFill="1" applyBorder="1" applyAlignment="1">
      <alignment horizontal="center" vertical="center" wrapText="1" justifyLastLine="1"/>
    </xf>
    <xf numFmtId="38" fontId="69" fillId="33" borderId="86" xfId="1" applyFont="1" applyFill="1" applyBorder="1" applyAlignment="1">
      <alignment vertical="center"/>
    </xf>
    <xf numFmtId="38" fontId="69" fillId="33" borderId="88" xfId="1" applyFont="1" applyFill="1" applyBorder="1" applyAlignment="1">
      <alignment vertical="center"/>
    </xf>
    <xf numFmtId="38" fontId="69" fillId="33" borderId="87" xfId="1" applyFont="1" applyFill="1" applyBorder="1" applyAlignment="1">
      <alignment vertical="center"/>
    </xf>
    <xf numFmtId="0" fontId="105" fillId="0" borderId="0" xfId="0" applyFont="1" applyFill="1" applyAlignment="1">
      <alignment horizontal="left" vertical="center"/>
    </xf>
    <xf numFmtId="38" fontId="81" fillId="0" borderId="0" xfId="1" applyFont="1" applyAlignment="1">
      <alignment horizontal="left" vertical="center" shrinkToFit="1"/>
    </xf>
    <xf numFmtId="0" fontId="12" fillId="33" borderId="63" xfId="174" applyFont="1" applyFill="1" applyBorder="1" applyAlignment="1">
      <alignment vertical="center" shrinkToFit="1"/>
    </xf>
    <xf numFmtId="0" fontId="12" fillId="33" borderId="64" xfId="174" applyFont="1" applyFill="1" applyBorder="1" applyAlignment="1">
      <alignment vertical="center" shrinkToFit="1"/>
    </xf>
    <xf numFmtId="0" fontId="12" fillId="33" borderId="63" xfId="174" applyFont="1" applyFill="1" applyBorder="1" applyAlignment="1">
      <alignment vertical="center" wrapText="1" shrinkToFit="1"/>
    </xf>
    <xf numFmtId="0" fontId="12" fillId="33" borderId="64" xfId="174" applyFont="1" applyFill="1" applyBorder="1" applyAlignment="1">
      <alignment vertical="center" wrapText="1" shrinkToFit="1"/>
    </xf>
    <xf numFmtId="0" fontId="89" fillId="33" borderId="129" xfId="174" applyFont="1" applyFill="1" applyBorder="1" applyAlignment="1">
      <alignment vertical="center" wrapText="1" shrinkToFit="1"/>
    </xf>
    <xf numFmtId="0" fontId="89" fillId="33" borderId="88" xfId="174" applyFont="1" applyFill="1" applyBorder="1" applyAlignment="1">
      <alignment vertical="center" wrapText="1" shrinkToFit="1"/>
    </xf>
    <xf numFmtId="0" fontId="89" fillId="33" borderId="87" xfId="174" applyFont="1" applyFill="1" applyBorder="1" applyAlignment="1">
      <alignment vertical="center" wrapText="1" shrinkToFit="1"/>
    </xf>
    <xf numFmtId="0" fontId="109" fillId="0" borderId="0" xfId="152" applyFont="1" applyFill="1" applyAlignment="1">
      <alignment horizontal="center" vertical="center"/>
    </xf>
    <xf numFmtId="0" fontId="12" fillId="33" borderId="98" xfId="174" applyFont="1" applyFill="1" applyBorder="1" applyAlignment="1">
      <alignment horizontal="center" vertical="center"/>
    </xf>
    <xf numFmtId="0" fontId="12" fillId="33" borderId="100" xfId="174" applyFont="1" applyFill="1" applyBorder="1" applyAlignment="1">
      <alignment horizontal="center" vertical="center"/>
    </xf>
    <xf numFmtId="0" fontId="12" fillId="33" borderId="99" xfId="174" applyFont="1" applyFill="1" applyBorder="1" applyAlignment="1">
      <alignment horizontal="center" vertical="center"/>
    </xf>
    <xf numFmtId="0" fontId="89" fillId="33" borderId="63" xfId="174" applyFont="1" applyFill="1" applyBorder="1" applyAlignment="1">
      <alignment vertical="center" shrinkToFit="1"/>
    </xf>
    <xf numFmtId="0" fontId="89" fillId="33" borderId="38" xfId="174" applyFont="1" applyFill="1" applyBorder="1" applyAlignment="1">
      <alignment vertical="center" shrinkToFit="1"/>
    </xf>
    <xf numFmtId="0" fontId="89" fillId="33" borderId="64" xfId="174" applyFont="1" applyFill="1" applyBorder="1" applyAlignment="1">
      <alignment vertical="center" shrinkToFit="1"/>
    </xf>
    <xf numFmtId="0" fontId="69" fillId="33" borderId="86" xfId="174" applyFont="1" applyFill="1" applyBorder="1" applyAlignment="1">
      <alignment horizontal="center" vertical="center"/>
    </xf>
    <xf numFmtId="0" fontId="69" fillId="33" borderId="88" xfId="174" applyFont="1" applyFill="1" applyBorder="1" applyAlignment="1">
      <alignment horizontal="center" vertical="center"/>
    </xf>
    <xf numFmtId="0" fontId="69" fillId="33" borderId="87" xfId="174" applyFont="1" applyFill="1" applyBorder="1" applyAlignment="1">
      <alignment horizontal="center" vertical="center"/>
    </xf>
    <xf numFmtId="0" fontId="69" fillId="33" borderId="6" xfId="174" applyFont="1" applyFill="1" applyBorder="1" applyAlignment="1">
      <alignment horizontal="center" vertical="center"/>
    </xf>
    <xf numFmtId="0" fontId="69" fillId="33" borderId="0" xfId="174" applyFont="1" applyFill="1" applyBorder="1" applyAlignment="1">
      <alignment horizontal="center" vertical="center"/>
    </xf>
    <xf numFmtId="0" fontId="69" fillId="33" borderId="7" xfId="174" applyFont="1" applyFill="1" applyBorder="1" applyAlignment="1">
      <alignment horizontal="center" vertical="center"/>
    </xf>
    <xf numFmtId="0" fontId="69" fillId="33" borderId="93" xfId="174" applyFont="1" applyFill="1" applyBorder="1" applyAlignment="1">
      <alignment horizontal="center" vertical="center"/>
    </xf>
    <xf numFmtId="0" fontId="69" fillId="33" borderId="95" xfId="174" applyFont="1" applyFill="1" applyBorder="1" applyAlignment="1">
      <alignment horizontal="center" vertical="center"/>
    </xf>
    <xf numFmtId="0" fontId="69" fillId="33" borderId="101" xfId="174" applyFont="1" applyFill="1" applyBorder="1" applyAlignment="1">
      <alignment horizontal="center" vertical="center"/>
    </xf>
    <xf numFmtId="0" fontId="89" fillId="33" borderId="129" xfId="174" applyFont="1" applyFill="1" applyBorder="1" applyAlignment="1">
      <alignment vertical="center" shrinkToFit="1"/>
    </xf>
    <xf numFmtId="0" fontId="89" fillId="33" borderId="88" xfId="174" applyFont="1" applyFill="1" applyBorder="1" applyAlignment="1">
      <alignment vertical="center" shrinkToFit="1"/>
    </xf>
    <xf numFmtId="0" fontId="89" fillId="33" borderId="87" xfId="174" applyFont="1" applyFill="1" applyBorder="1" applyAlignment="1">
      <alignment vertical="center" shrinkToFit="1"/>
    </xf>
    <xf numFmtId="0" fontId="116" fillId="33" borderId="63" xfId="174" applyFont="1" applyFill="1" applyBorder="1" applyAlignment="1">
      <alignment horizontal="left" vertical="center" wrapText="1"/>
    </xf>
    <xf numFmtId="0" fontId="116" fillId="33" borderId="64" xfId="174" applyFont="1" applyFill="1" applyBorder="1" applyAlignment="1">
      <alignment horizontal="left" vertical="center" wrapText="1"/>
    </xf>
    <xf numFmtId="0" fontId="12" fillId="33" borderId="63" xfId="174" applyFont="1" applyFill="1" applyBorder="1" applyAlignment="1">
      <alignment horizontal="left" vertical="center" wrapText="1" shrinkToFit="1"/>
    </xf>
    <xf numFmtId="0" fontId="12" fillId="33" borderId="64" xfId="174" applyFont="1" applyFill="1" applyBorder="1" applyAlignment="1">
      <alignment horizontal="left" vertical="center" wrapText="1" shrinkToFit="1"/>
    </xf>
    <xf numFmtId="0" fontId="12" fillId="33" borderId="63" xfId="174" applyFont="1" applyFill="1" applyBorder="1" applyAlignment="1">
      <alignment horizontal="left" vertical="center" shrinkToFit="1"/>
    </xf>
    <xf numFmtId="0" fontId="12" fillId="33" borderId="64" xfId="174" applyFont="1" applyFill="1" applyBorder="1" applyAlignment="1">
      <alignment horizontal="left" vertical="center" shrinkToFit="1"/>
    </xf>
    <xf numFmtId="0" fontId="69" fillId="33" borderId="129" xfId="174" applyFont="1" applyFill="1" applyBorder="1" applyAlignment="1">
      <alignment vertical="center" shrinkToFit="1"/>
    </xf>
    <xf numFmtId="0" fontId="69" fillId="33" borderId="132" xfId="174" applyFont="1" applyFill="1" applyBorder="1" applyAlignment="1">
      <alignment vertical="center" shrinkToFit="1"/>
    </xf>
    <xf numFmtId="0" fontId="86" fillId="0" borderId="0" xfId="152" applyFont="1" applyAlignment="1">
      <alignment horizontal="center" vertical="center"/>
    </xf>
  </cellXfs>
  <cellStyles count="180">
    <cellStyle name="20% - アクセント 1" xfId="20" builtinId="30" customBuiltin="1"/>
    <cellStyle name="20% - アクセント 1 2" xfId="48" xr:uid="{00000000-0005-0000-0000-000001000000}"/>
    <cellStyle name="20% - アクセント 1 3" xfId="62" xr:uid="{00000000-0005-0000-0000-000002000000}"/>
    <cellStyle name="20% - アクセント 2" xfId="24" builtinId="34" customBuiltin="1"/>
    <cellStyle name="20% - アクセント 2 2" xfId="50" xr:uid="{00000000-0005-0000-0000-000004000000}"/>
    <cellStyle name="20% - アクセント 2 3" xfId="64" xr:uid="{00000000-0005-0000-0000-000005000000}"/>
    <cellStyle name="20% - アクセント 3" xfId="28" builtinId="38" customBuiltin="1"/>
    <cellStyle name="20% - アクセント 3 2" xfId="52" xr:uid="{00000000-0005-0000-0000-000007000000}"/>
    <cellStyle name="20% - アクセント 3 3" xfId="66" xr:uid="{00000000-0005-0000-0000-000008000000}"/>
    <cellStyle name="20% - アクセント 4" xfId="32" builtinId="42" customBuiltin="1"/>
    <cellStyle name="20% - アクセント 4 2" xfId="54" xr:uid="{00000000-0005-0000-0000-00000A000000}"/>
    <cellStyle name="20% - アクセント 4 3" xfId="68" xr:uid="{00000000-0005-0000-0000-00000B000000}"/>
    <cellStyle name="20% - アクセント 5" xfId="36" builtinId="46" customBuiltin="1"/>
    <cellStyle name="20% - アクセント 5 2" xfId="56" xr:uid="{00000000-0005-0000-0000-00000D000000}"/>
    <cellStyle name="20% - アクセント 5 3" xfId="70" xr:uid="{00000000-0005-0000-0000-00000E000000}"/>
    <cellStyle name="20% - アクセント 6" xfId="40" builtinId="50" customBuiltin="1"/>
    <cellStyle name="20% - アクセント 6 2" xfId="58" xr:uid="{00000000-0005-0000-0000-000010000000}"/>
    <cellStyle name="20% - アクセント 6 3" xfId="72" xr:uid="{00000000-0005-0000-0000-000011000000}"/>
    <cellStyle name="40% - アクセント 1" xfId="21" builtinId="31" customBuiltin="1"/>
    <cellStyle name="40% - アクセント 1 2" xfId="49" xr:uid="{00000000-0005-0000-0000-000013000000}"/>
    <cellStyle name="40% - アクセント 1 3" xfId="63" xr:uid="{00000000-0005-0000-0000-000014000000}"/>
    <cellStyle name="40% - アクセント 2" xfId="25" builtinId="35" customBuiltin="1"/>
    <cellStyle name="40% - アクセント 2 2" xfId="51" xr:uid="{00000000-0005-0000-0000-000016000000}"/>
    <cellStyle name="40% - アクセント 2 3" xfId="65" xr:uid="{00000000-0005-0000-0000-000017000000}"/>
    <cellStyle name="40% - アクセント 3" xfId="29" builtinId="39" customBuiltin="1"/>
    <cellStyle name="40% - アクセント 3 2" xfId="53" xr:uid="{00000000-0005-0000-0000-000019000000}"/>
    <cellStyle name="40% - アクセント 3 3" xfId="67" xr:uid="{00000000-0005-0000-0000-00001A000000}"/>
    <cellStyle name="40% - アクセント 4" xfId="33" builtinId="43" customBuiltin="1"/>
    <cellStyle name="40% - アクセント 4 2" xfId="55" xr:uid="{00000000-0005-0000-0000-00001C000000}"/>
    <cellStyle name="40% - アクセント 4 3" xfId="69" xr:uid="{00000000-0005-0000-0000-00001D000000}"/>
    <cellStyle name="40% - アクセント 5" xfId="37" builtinId="47" customBuiltin="1"/>
    <cellStyle name="40% - アクセント 5 2" xfId="57" xr:uid="{00000000-0005-0000-0000-00001F000000}"/>
    <cellStyle name="40% - アクセント 5 3" xfId="71" xr:uid="{00000000-0005-0000-0000-000020000000}"/>
    <cellStyle name="40% - アクセント 6" xfId="41" builtinId="51" customBuiltin="1"/>
    <cellStyle name="40% - アクセント 6 2" xfId="59" xr:uid="{00000000-0005-0000-0000-000022000000}"/>
    <cellStyle name="40% - アクセント 6 3" xfId="73" xr:uid="{00000000-0005-0000-0000-000023000000}"/>
    <cellStyle name="60% - アクセント 1" xfId="22" builtinId="32" customBuiltin="1"/>
    <cellStyle name="60% - アクセント 1 2" xfId="94" xr:uid="{00000000-0005-0000-0000-000025000000}"/>
    <cellStyle name="60% - アクセント 1 3" xfId="95" xr:uid="{00000000-0005-0000-0000-000026000000}"/>
    <cellStyle name="60% - アクセント 2" xfId="26" builtinId="36" customBuiltin="1"/>
    <cellStyle name="60% - アクセント 2 2" xfId="96" xr:uid="{00000000-0005-0000-0000-000028000000}"/>
    <cellStyle name="60% - アクセント 2 3" xfId="97" xr:uid="{00000000-0005-0000-0000-000029000000}"/>
    <cellStyle name="60% - アクセント 3" xfId="30" builtinId="40" customBuiltin="1"/>
    <cellStyle name="60% - アクセント 3 2" xfId="98" xr:uid="{00000000-0005-0000-0000-00002B000000}"/>
    <cellStyle name="60% - アクセント 3 3" xfId="99" xr:uid="{00000000-0005-0000-0000-00002C000000}"/>
    <cellStyle name="60% - アクセント 4" xfId="34" builtinId="44" customBuiltin="1"/>
    <cellStyle name="60% - アクセント 4 2" xfId="100" xr:uid="{00000000-0005-0000-0000-00002E000000}"/>
    <cellStyle name="60% - アクセント 4 3" xfId="101" xr:uid="{00000000-0005-0000-0000-00002F000000}"/>
    <cellStyle name="60% - アクセント 5" xfId="38" builtinId="48" customBuiltin="1"/>
    <cellStyle name="60% - アクセント 5 2" xfId="102" xr:uid="{00000000-0005-0000-0000-000031000000}"/>
    <cellStyle name="60% - アクセント 5 3" xfId="103" xr:uid="{00000000-0005-0000-0000-000032000000}"/>
    <cellStyle name="60% - アクセント 6" xfId="42" builtinId="52" customBuiltin="1"/>
    <cellStyle name="60% - アクセント 6 2" xfId="104" xr:uid="{00000000-0005-0000-0000-000034000000}"/>
    <cellStyle name="60% - アクセント 6 3" xfId="105" xr:uid="{00000000-0005-0000-0000-000035000000}"/>
    <cellStyle name="アクセント 1" xfId="19" builtinId="29" customBuiltin="1"/>
    <cellStyle name="アクセント 1 2" xfId="106" xr:uid="{00000000-0005-0000-0000-000037000000}"/>
    <cellStyle name="アクセント 1 3" xfId="107" xr:uid="{00000000-0005-0000-0000-000038000000}"/>
    <cellStyle name="アクセント 2" xfId="23" builtinId="33" customBuiltin="1"/>
    <cellStyle name="アクセント 2 2" xfId="108" xr:uid="{00000000-0005-0000-0000-00003A000000}"/>
    <cellStyle name="アクセント 2 3" xfId="109" xr:uid="{00000000-0005-0000-0000-00003B000000}"/>
    <cellStyle name="アクセント 3" xfId="27" builtinId="37" customBuiltin="1"/>
    <cellStyle name="アクセント 3 2" xfId="110" xr:uid="{00000000-0005-0000-0000-00003D000000}"/>
    <cellStyle name="アクセント 3 3" xfId="111" xr:uid="{00000000-0005-0000-0000-00003E000000}"/>
    <cellStyle name="アクセント 4" xfId="31" builtinId="41" customBuiltin="1"/>
    <cellStyle name="アクセント 4 2" xfId="112" xr:uid="{00000000-0005-0000-0000-000040000000}"/>
    <cellStyle name="アクセント 4 3" xfId="113" xr:uid="{00000000-0005-0000-0000-000041000000}"/>
    <cellStyle name="アクセント 5" xfId="35" builtinId="45" customBuiltin="1"/>
    <cellStyle name="アクセント 5 2" xfId="114" xr:uid="{00000000-0005-0000-0000-000043000000}"/>
    <cellStyle name="アクセント 5 3" xfId="115" xr:uid="{00000000-0005-0000-0000-000044000000}"/>
    <cellStyle name="アクセント 6" xfId="39" builtinId="49" customBuiltin="1"/>
    <cellStyle name="アクセント 6 2" xfId="116" xr:uid="{00000000-0005-0000-0000-000046000000}"/>
    <cellStyle name="アクセント 6 3" xfId="117" xr:uid="{00000000-0005-0000-0000-000047000000}"/>
    <cellStyle name="タイトル" xfId="3" builtinId="15" customBuiltin="1"/>
    <cellStyle name="タイトル 2" xfId="118" xr:uid="{00000000-0005-0000-0000-000049000000}"/>
    <cellStyle name="タイトル 3" xfId="119" xr:uid="{00000000-0005-0000-0000-00004A000000}"/>
    <cellStyle name="チェック セル" xfId="15" builtinId="23" customBuiltin="1"/>
    <cellStyle name="チェック セル 2" xfId="120" xr:uid="{00000000-0005-0000-0000-00004C000000}"/>
    <cellStyle name="チェック セル 3" xfId="121" xr:uid="{00000000-0005-0000-0000-00004D000000}"/>
    <cellStyle name="どちらでもない" xfId="10" builtinId="28" customBuiltin="1"/>
    <cellStyle name="どちらでもない 2" xfId="122" xr:uid="{00000000-0005-0000-0000-00004F000000}"/>
    <cellStyle name="どちらでもない 3" xfId="123" xr:uid="{00000000-0005-0000-0000-000050000000}"/>
    <cellStyle name="パーセント" xfId="45" builtinId="5"/>
    <cellStyle name="パーセント 2" xfId="76" xr:uid="{00000000-0005-0000-0000-000052000000}"/>
    <cellStyle name="パーセント 2 2" xfId="157" xr:uid="{00000000-0005-0000-0000-000053000000}"/>
    <cellStyle name="パーセント 3" xfId="78" xr:uid="{00000000-0005-0000-0000-000054000000}"/>
    <cellStyle name="パーセント 4" xfId="81" xr:uid="{00000000-0005-0000-0000-000055000000}"/>
    <cellStyle name="パーセント 4 2" xfId="84" xr:uid="{00000000-0005-0000-0000-000056000000}"/>
    <cellStyle name="ハイパーリンク" xfId="178" builtinId="8"/>
    <cellStyle name="ハイパーリンク 2" xfId="86" xr:uid="{00000000-0005-0000-0000-000058000000}"/>
    <cellStyle name="メモ 2" xfId="44" xr:uid="{00000000-0005-0000-0000-000059000000}"/>
    <cellStyle name="メモ 3" xfId="47" xr:uid="{00000000-0005-0000-0000-00005A000000}"/>
    <cellStyle name="メモ 4" xfId="61" xr:uid="{00000000-0005-0000-0000-00005B000000}"/>
    <cellStyle name="メモ 5" xfId="177" xr:uid="{00000000-0005-0000-0000-00005C000000}"/>
    <cellStyle name="リンク セル" xfId="14" builtinId="24" customBuiltin="1"/>
    <cellStyle name="リンク セル 2" xfId="124" xr:uid="{00000000-0005-0000-0000-00005E000000}"/>
    <cellStyle name="リンク セル 3" xfId="125" xr:uid="{00000000-0005-0000-0000-00005F000000}"/>
    <cellStyle name="悪い" xfId="9" builtinId="27" customBuiltin="1"/>
    <cellStyle name="悪い 2" xfId="126" xr:uid="{00000000-0005-0000-0000-000061000000}"/>
    <cellStyle name="悪い 3" xfId="127" xr:uid="{00000000-0005-0000-0000-000062000000}"/>
    <cellStyle name="計算" xfId="13" builtinId="22" customBuiltin="1"/>
    <cellStyle name="計算 2" xfId="128" xr:uid="{00000000-0005-0000-0000-000064000000}"/>
    <cellStyle name="計算 3" xfId="129" xr:uid="{00000000-0005-0000-0000-000065000000}"/>
    <cellStyle name="警告文" xfId="16" builtinId="11" customBuiltin="1"/>
    <cellStyle name="警告文 2" xfId="130" xr:uid="{00000000-0005-0000-0000-000067000000}"/>
    <cellStyle name="警告文 3" xfId="131" xr:uid="{00000000-0005-0000-0000-000068000000}"/>
    <cellStyle name="桁区切り" xfId="1" builtinId="6"/>
    <cellStyle name="桁区切り 2" xfId="75" xr:uid="{00000000-0005-0000-0000-00006A000000}"/>
    <cellStyle name="桁区切り 2 2" xfId="132" xr:uid="{00000000-0005-0000-0000-00006B000000}"/>
    <cellStyle name="桁区切り 2 2 2" xfId="170" xr:uid="{00000000-0005-0000-0000-00006C000000}"/>
    <cellStyle name="桁区切り 2 3" xfId="133" xr:uid="{00000000-0005-0000-0000-00006D000000}"/>
    <cellStyle name="桁区切り 2 4" xfId="161" xr:uid="{00000000-0005-0000-0000-00006E000000}"/>
    <cellStyle name="桁区切り 3" xfId="79" xr:uid="{00000000-0005-0000-0000-00006F000000}"/>
    <cellStyle name="桁区切り 3 2" xfId="159" xr:uid="{00000000-0005-0000-0000-000070000000}"/>
    <cellStyle name="桁区切り 3 3" xfId="169" xr:uid="{00000000-0005-0000-0000-000071000000}"/>
    <cellStyle name="桁区切り 4" xfId="80" xr:uid="{00000000-0005-0000-0000-000072000000}"/>
    <cellStyle name="桁区切り 4 2" xfId="83" xr:uid="{00000000-0005-0000-0000-000073000000}"/>
    <cellStyle name="桁区切り 4 3" xfId="158" xr:uid="{00000000-0005-0000-0000-000074000000}"/>
    <cellStyle name="桁区切り 5" xfId="163" xr:uid="{00000000-0005-0000-0000-000075000000}"/>
    <cellStyle name="見出し 1" xfId="4" builtinId="16" customBuiltin="1"/>
    <cellStyle name="見出し 1 1" xfId="164" xr:uid="{00000000-0005-0000-0000-000077000000}"/>
    <cellStyle name="見出し 1 2" xfId="134" xr:uid="{00000000-0005-0000-0000-000078000000}"/>
    <cellStyle name="見出し 1 3" xfId="135" xr:uid="{00000000-0005-0000-0000-000079000000}"/>
    <cellStyle name="見出し 2" xfId="5" builtinId="17" customBuiltin="1"/>
    <cellStyle name="見出し 2 2" xfId="136" xr:uid="{00000000-0005-0000-0000-00007B000000}"/>
    <cellStyle name="見出し 2 3" xfId="137" xr:uid="{00000000-0005-0000-0000-00007C000000}"/>
    <cellStyle name="見出し 3" xfId="6" builtinId="18" customBuiltin="1"/>
    <cellStyle name="見出し 3 2" xfId="138" xr:uid="{00000000-0005-0000-0000-00007E000000}"/>
    <cellStyle name="見出し 3 3" xfId="139" xr:uid="{00000000-0005-0000-0000-00007F000000}"/>
    <cellStyle name="見出し 4" xfId="7" builtinId="19" customBuiltin="1"/>
    <cellStyle name="見出し 4 2" xfId="140" xr:uid="{00000000-0005-0000-0000-000081000000}"/>
    <cellStyle name="見出し 4 3" xfId="141" xr:uid="{00000000-0005-0000-0000-000082000000}"/>
    <cellStyle name="実数" xfId="87" xr:uid="{00000000-0005-0000-0000-000083000000}"/>
    <cellStyle name="集計" xfId="18" builtinId="25" customBuiltin="1"/>
    <cellStyle name="集計 2" xfId="142" xr:uid="{00000000-0005-0000-0000-000085000000}"/>
    <cellStyle name="集計 3" xfId="143" xr:uid="{00000000-0005-0000-0000-000086000000}"/>
    <cellStyle name="出力" xfId="12" builtinId="21" customBuiltin="1"/>
    <cellStyle name="出力 2" xfId="144" xr:uid="{00000000-0005-0000-0000-000088000000}"/>
    <cellStyle name="出力 3" xfId="145" xr:uid="{00000000-0005-0000-0000-000089000000}"/>
    <cellStyle name="説明文" xfId="17" builtinId="53" customBuiltin="1"/>
    <cellStyle name="説明文 2" xfId="146" xr:uid="{00000000-0005-0000-0000-00008B000000}"/>
    <cellStyle name="説明文 3" xfId="147" xr:uid="{00000000-0005-0000-0000-00008C000000}"/>
    <cellStyle name="大都市比較統計年表" xfId="148" xr:uid="{00000000-0005-0000-0000-00008D000000}"/>
    <cellStyle name="通貨 2" xfId="149" xr:uid="{00000000-0005-0000-0000-00008E000000}"/>
    <cellStyle name="入力" xfId="11" builtinId="20" customBuiltin="1"/>
    <cellStyle name="入力 2" xfId="150" xr:uid="{00000000-0005-0000-0000-000090000000}"/>
    <cellStyle name="入力 3" xfId="151" xr:uid="{00000000-0005-0000-0000-000091000000}"/>
    <cellStyle name="標準" xfId="0" builtinId="0"/>
    <cellStyle name="標準 10" xfId="171" xr:uid="{00000000-0005-0000-0000-000093000000}"/>
    <cellStyle name="標準 11" xfId="168" xr:uid="{00000000-0005-0000-0000-000094000000}"/>
    <cellStyle name="標準 12" xfId="172" xr:uid="{00000000-0005-0000-0000-000095000000}"/>
    <cellStyle name="標準 13" xfId="173" xr:uid="{00000000-0005-0000-0000-000096000000}"/>
    <cellStyle name="標準 14" xfId="174" xr:uid="{00000000-0005-0000-0000-000097000000}"/>
    <cellStyle name="標準 15" xfId="175" xr:uid="{00000000-0005-0000-0000-000098000000}"/>
    <cellStyle name="標準 2" xfId="2" xr:uid="{00000000-0005-0000-0000-000099000000}"/>
    <cellStyle name="標準 2 2" xfId="88" xr:uid="{00000000-0005-0000-0000-00009A000000}"/>
    <cellStyle name="標準 2 3" xfId="92" xr:uid="{00000000-0005-0000-0000-00009B000000}"/>
    <cellStyle name="標準 2_第１巻_表頭_CD-ROM収録" xfId="89" xr:uid="{00000000-0005-0000-0000-00009C000000}"/>
    <cellStyle name="標準 3" xfId="43" xr:uid="{00000000-0005-0000-0000-00009D000000}"/>
    <cellStyle name="標準 3 2" xfId="90" xr:uid="{00000000-0005-0000-0000-00009E000000}"/>
    <cellStyle name="標準 4" xfId="46" xr:uid="{00000000-0005-0000-0000-00009F000000}"/>
    <cellStyle name="標準 4 2" xfId="91" xr:uid="{00000000-0005-0000-0000-0000A0000000}"/>
    <cellStyle name="標準 4 3" xfId="176" xr:uid="{00000000-0005-0000-0000-0000A1000000}"/>
    <cellStyle name="標準 5" xfId="60" xr:uid="{00000000-0005-0000-0000-0000A2000000}"/>
    <cellStyle name="標準 5 2" xfId="82" xr:uid="{00000000-0005-0000-0000-0000A3000000}"/>
    <cellStyle name="標準 5 3" xfId="93" xr:uid="{00000000-0005-0000-0000-0000A4000000}"/>
    <cellStyle name="標準 6" xfId="74" xr:uid="{00000000-0005-0000-0000-0000A5000000}"/>
    <cellStyle name="標準 7" xfId="77" xr:uid="{00000000-0005-0000-0000-0000A6000000}"/>
    <cellStyle name="標準 8" xfId="85" xr:uid="{00000000-0005-0000-0000-0000A7000000}"/>
    <cellStyle name="標準 9" xfId="152" xr:uid="{00000000-0005-0000-0000-0000A8000000}"/>
    <cellStyle name="標準 9 2" xfId="165" xr:uid="{00000000-0005-0000-0000-0000A9000000}"/>
    <cellStyle name="標準 9 3" xfId="166" xr:uid="{00000000-0005-0000-0000-0000AA000000}"/>
    <cellStyle name="標準 9 4" xfId="167" xr:uid="{00000000-0005-0000-0000-0000AB000000}"/>
    <cellStyle name="標準_h14_gaiyo" xfId="179" xr:uid="{00000000-0005-0000-0000-0000AC000000}"/>
    <cellStyle name="標準_Sheet1" xfId="162" xr:uid="{00000000-0005-0000-0000-0000AD000000}"/>
    <cellStyle name="標準_建設業大都市データ" xfId="153" xr:uid="{00000000-0005-0000-0000-0000AE000000}"/>
    <cellStyle name="標準_工業統計細分類" xfId="160" xr:uid="{00000000-0005-0000-0000-0000AF000000}"/>
    <cellStyle name="未定義" xfId="154" xr:uid="{00000000-0005-0000-0000-0000B0000000}"/>
    <cellStyle name="良い" xfId="8" builtinId="26" customBuiltin="1"/>
    <cellStyle name="良い 2" xfId="155" xr:uid="{00000000-0005-0000-0000-0000B2000000}"/>
    <cellStyle name="良い 3" xfId="156" xr:uid="{00000000-0005-0000-0000-0000B3000000}"/>
  </cellStyles>
  <dxfs count="0"/>
  <tableStyles count="0" defaultTableStyle="TableStyleMedium9" defaultPivotStyle="PivotStyleLight16"/>
  <colors>
    <mruColors>
      <color rgb="FF99FFCC"/>
      <color rgb="FFFF9999"/>
      <color rgb="FFFF7C8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76C9-4F61-AE17-38A0FE4F4F21}"/>
            </c:ext>
          </c:extLst>
        </c:ser>
        <c:ser>
          <c:idx val="1"/>
          <c:order val="1"/>
          <c:spPr>
            <a:solidFill>
              <a:srgbClr val="993366"/>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76C9-4F61-AE17-38A0FE4F4F21}"/>
            </c:ext>
          </c:extLst>
        </c:ser>
        <c:ser>
          <c:idx val="2"/>
          <c:order val="2"/>
          <c:spPr>
            <a:solidFill>
              <a:srgbClr val="FFFFCC"/>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76C9-4F61-AE17-38A0FE4F4F21}"/>
            </c:ext>
          </c:extLst>
        </c:ser>
        <c:dLbls>
          <c:showLegendKey val="0"/>
          <c:showVal val="0"/>
          <c:showCatName val="0"/>
          <c:showSerName val="0"/>
          <c:showPercent val="0"/>
          <c:showBubbleSize val="0"/>
        </c:dLbls>
        <c:gapWidth val="50"/>
        <c:overlap val="100"/>
        <c:axId val="119426432"/>
        <c:axId val="119432320"/>
      </c:barChart>
      <c:catAx>
        <c:axId val="119426432"/>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19432320"/>
        <c:crosses val="autoZero"/>
        <c:auto val="1"/>
        <c:lblAlgn val="ctr"/>
        <c:lblOffset val="100"/>
        <c:tickLblSkip val="1"/>
        <c:tickMarkSkip val="1"/>
        <c:noMultiLvlLbl val="0"/>
      </c:catAx>
      <c:valAx>
        <c:axId val="119432320"/>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19426432"/>
        <c:crosses val="autoZero"/>
        <c:crossBetween val="between"/>
        <c:dispUnits>
          <c:builtInUnit val="thousands"/>
          <c:dispUnitsLbl>
            <c:tx>
              <c:rich>
                <a:bodyPr/>
                <a:lstStyle/>
                <a:p>
                  <a:pPr>
                    <a:defRPr sz="1000" b="0" i="0" u="none" strike="noStrike" baseline="0">
                      <a:solidFill>
                        <a:srgbClr val="000000"/>
                      </a:solidFill>
                      <a:latin typeface="ＭＳ 明朝"/>
                      <a:ea typeface="ＭＳ 明朝"/>
                      <a:cs typeface="ＭＳ 明朝"/>
                    </a:defRPr>
                  </a:pPr>
                  <a:r>
                    <a:rPr lang="ja-JP"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999FF"/>
            </a:solidFill>
            <a:ln w="12700">
              <a:solidFill>
                <a:srgbClr val="000000"/>
              </a:solidFill>
              <a:prstDash val="solid"/>
            </a:ln>
          </c:spPr>
          <c:invertIfNegative val="0"/>
          <c:dPt>
            <c:idx val="6"/>
            <c:invertIfNegative val="0"/>
            <c:bubble3D val="0"/>
            <c:spPr>
              <a:pattFill prst="wdUpDiag">
                <a:fgClr>
                  <a:srgbClr val="9999FF"/>
                </a:fgClr>
                <a:bgClr>
                  <a:srgbClr val="FFFFFF"/>
                </a:bgClr>
              </a:pattFill>
              <a:ln w="12700">
                <a:solidFill>
                  <a:srgbClr val="000000"/>
                </a:solidFill>
                <a:prstDash val="solid"/>
              </a:ln>
            </c:spPr>
            <c:extLst>
              <c:ext xmlns:c16="http://schemas.microsoft.com/office/drawing/2014/chart" uri="{C3380CC4-5D6E-409C-BE32-E72D297353CC}">
                <c16:uniqueId val="{00000001-1165-4753-91AD-E95B7D311EA4}"/>
              </c:ext>
            </c:extLst>
          </c:dPt>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1165-4753-91AD-E95B7D311EA4}"/>
            </c:ext>
          </c:extLst>
        </c:ser>
        <c:dLbls>
          <c:showLegendKey val="0"/>
          <c:showVal val="0"/>
          <c:showCatName val="0"/>
          <c:showSerName val="0"/>
          <c:showPercent val="0"/>
          <c:showBubbleSize val="0"/>
        </c:dLbls>
        <c:gapWidth val="50"/>
        <c:axId val="139100160"/>
        <c:axId val="139101696"/>
      </c:barChart>
      <c:catAx>
        <c:axId val="139100160"/>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01696"/>
        <c:crosses val="autoZero"/>
        <c:auto val="1"/>
        <c:lblAlgn val="ctr"/>
        <c:lblOffset val="100"/>
        <c:tickLblSkip val="1"/>
        <c:tickMarkSkip val="1"/>
        <c:noMultiLvlLbl val="0"/>
      </c:catAx>
      <c:valAx>
        <c:axId val="139101696"/>
        <c:scaling>
          <c:orientation val="minMax"/>
        </c:scaling>
        <c:delete val="0"/>
        <c:axPos val="l"/>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00160"/>
        <c:crosses val="autoZero"/>
        <c:crossBetween val="between"/>
        <c:dispUnits>
          <c:builtInUnit val="thousands"/>
          <c:dispUnitsLbl>
            <c:tx>
              <c:rich>
                <a:bodyPr rot="0" vert="horz"/>
                <a:lstStyle/>
                <a:p>
                  <a:pPr algn="ctr">
                    <a:defRPr sz="100" b="0" i="0" u="none" strike="noStrike" baseline="0">
                      <a:solidFill>
                        <a:srgbClr val="000000"/>
                      </a:solidFill>
                      <a:latin typeface="ＭＳ 明朝"/>
                      <a:ea typeface="ＭＳ 明朝"/>
                      <a:cs typeface="ＭＳ 明朝"/>
                    </a:defRPr>
                  </a:pPr>
                  <a:r>
                    <a:rPr altLang="en-US"/>
                    <a:t>十億円</a:t>
                  </a:r>
                </a:p>
              </c:rich>
            </c:tx>
            <c:spPr>
              <a:noFill/>
              <a:ln w="25400">
                <a:noFill/>
              </a:ln>
            </c:spPr>
          </c:dispUnitsLbl>
        </c:dispUnits>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DB17-4710-8494-1CA8B8BA3F73}"/>
            </c:ext>
          </c:extLst>
        </c:ser>
        <c:ser>
          <c:idx val="1"/>
          <c:order val="1"/>
          <c:spPr>
            <a:solidFill>
              <a:srgbClr val="993366"/>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DB17-4710-8494-1CA8B8BA3F73}"/>
            </c:ext>
          </c:extLst>
        </c:ser>
        <c:ser>
          <c:idx val="2"/>
          <c:order val="2"/>
          <c:spPr>
            <a:solidFill>
              <a:srgbClr val="FFFFCC"/>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DB17-4710-8494-1CA8B8BA3F73}"/>
            </c:ext>
          </c:extLst>
        </c:ser>
        <c:dLbls>
          <c:showLegendKey val="0"/>
          <c:showVal val="0"/>
          <c:showCatName val="0"/>
          <c:showSerName val="0"/>
          <c:showPercent val="0"/>
          <c:showBubbleSize val="0"/>
        </c:dLbls>
        <c:gapWidth val="50"/>
        <c:overlap val="100"/>
        <c:axId val="139022336"/>
        <c:axId val="139023872"/>
      </c:barChart>
      <c:catAx>
        <c:axId val="139022336"/>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023872"/>
        <c:crosses val="autoZero"/>
        <c:auto val="1"/>
        <c:lblAlgn val="ctr"/>
        <c:lblOffset val="100"/>
        <c:tickLblSkip val="1"/>
        <c:tickMarkSkip val="1"/>
        <c:noMultiLvlLbl val="0"/>
      </c:catAx>
      <c:valAx>
        <c:axId val="139023872"/>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en-US" altLang="en-US"/>
                  <a:t>ha</a:t>
                </a:r>
              </a:p>
            </c:rich>
          </c:tx>
          <c:overlay val="0"/>
          <c:spPr>
            <a:noFill/>
            <a:ln w="25400">
              <a:noFill/>
            </a:ln>
          </c:spPr>
        </c:title>
        <c:numFmt formatCode="#,##0_);[Red]\(#,##0\)" sourceLinked="0"/>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022336"/>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999FF"/>
            </a:solidFill>
            <a:ln w="12700">
              <a:solidFill>
                <a:srgbClr val="000000"/>
              </a:solidFill>
              <a:prstDash val="solid"/>
            </a:ln>
          </c:spPr>
          <c:invertIfNegative val="0"/>
          <c:dPt>
            <c:idx val="6"/>
            <c:invertIfNegative val="0"/>
            <c:bubble3D val="0"/>
            <c:spPr>
              <a:pattFill prst="wdUpDiag">
                <a:fgClr>
                  <a:srgbClr val="9999FF"/>
                </a:fgClr>
                <a:bgClr>
                  <a:srgbClr val="FFFFFF"/>
                </a:bgClr>
              </a:pattFill>
              <a:ln w="12700">
                <a:solidFill>
                  <a:srgbClr val="000000"/>
                </a:solidFill>
                <a:prstDash val="solid"/>
              </a:ln>
            </c:spPr>
            <c:extLst>
              <c:ext xmlns:c16="http://schemas.microsoft.com/office/drawing/2014/chart" uri="{C3380CC4-5D6E-409C-BE32-E72D297353CC}">
                <c16:uniqueId val="{00000001-3C36-4737-A5DC-BECF614E47AC}"/>
              </c:ext>
            </c:extLst>
          </c:dPt>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3C36-4737-A5DC-BECF614E47AC}"/>
            </c:ext>
          </c:extLst>
        </c:ser>
        <c:dLbls>
          <c:showLegendKey val="0"/>
          <c:showVal val="0"/>
          <c:showCatName val="0"/>
          <c:showSerName val="0"/>
          <c:showPercent val="0"/>
          <c:showBubbleSize val="0"/>
        </c:dLbls>
        <c:gapWidth val="50"/>
        <c:axId val="139100160"/>
        <c:axId val="139101696"/>
      </c:barChart>
      <c:catAx>
        <c:axId val="139100160"/>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01696"/>
        <c:crosses val="autoZero"/>
        <c:auto val="1"/>
        <c:lblAlgn val="ctr"/>
        <c:lblOffset val="100"/>
        <c:tickLblSkip val="1"/>
        <c:tickMarkSkip val="1"/>
        <c:noMultiLvlLbl val="0"/>
      </c:catAx>
      <c:valAx>
        <c:axId val="139101696"/>
        <c:scaling>
          <c:orientation val="minMax"/>
        </c:scaling>
        <c:delete val="0"/>
        <c:axPos val="l"/>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00160"/>
        <c:crosses val="autoZero"/>
        <c:crossBetween val="between"/>
        <c:dispUnits>
          <c:builtInUnit val="thousands"/>
          <c:dispUnitsLbl>
            <c:tx>
              <c:rich>
                <a:bodyPr rot="0" vert="horz"/>
                <a:lstStyle/>
                <a:p>
                  <a:pPr algn="ctr">
                    <a:defRPr sz="100" b="0" i="0" u="none" strike="noStrike" baseline="0">
                      <a:solidFill>
                        <a:srgbClr val="000000"/>
                      </a:solidFill>
                      <a:latin typeface="ＭＳ 明朝"/>
                      <a:ea typeface="ＭＳ 明朝"/>
                      <a:cs typeface="ＭＳ 明朝"/>
                    </a:defRPr>
                  </a:pPr>
                  <a:r>
                    <a:rPr altLang="en-US"/>
                    <a:t>十億円</a:t>
                  </a:r>
                </a:p>
              </c:rich>
            </c:tx>
            <c:spPr>
              <a:noFill/>
              <a:ln w="25400">
                <a:noFill/>
              </a:ln>
            </c:spPr>
          </c:dispUnitsLbl>
        </c:dispUnits>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3D79-430D-9679-EA8A080112C0}"/>
            </c:ext>
          </c:extLst>
        </c:ser>
        <c:ser>
          <c:idx val="1"/>
          <c:order val="1"/>
          <c:spPr>
            <a:solidFill>
              <a:srgbClr val="993366"/>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3D79-430D-9679-EA8A080112C0}"/>
            </c:ext>
          </c:extLst>
        </c:ser>
        <c:ser>
          <c:idx val="2"/>
          <c:order val="2"/>
          <c:spPr>
            <a:solidFill>
              <a:srgbClr val="FFFFCC"/>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3D79-430D-9679-EA8A080112C0}"/>
            </c:ext>
          </c:extLst>
        </c:ser>
        <c:dLbls>
          <c:showLegendKey val="0"/>
          <c:showVal val="0"/>
          <c:showCatName val="0"/>
          <c:showSerName val="0"/>
          <c:showPercent val="0"/>
          <c:showBubbleSize val="0"/>
        </c:dLbls>
        <c:gapWidth val="50"/>
        <c:overlap val="100"/>
        <c:axId val="139022336"/>
        <c:axId val="139023872"/>
      </c:barChart>
      <c:catAx>
        <c:axId val="139022336"/>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023872"/>
        <c:crosses val="autoZero"/>
        <c:auto val="1"/>
        <c:lblAlgn val="ctr"/>
        <c:lblOffset val="100"/>
        <c:tickLblSkip val="1"/>
        <c:tickMarkSkip val="1"/>
        <c:noMultiLvlLbl val="0"/>
      </c:catAx>
      <c:valAx>
        <c:axId val="139023872"/>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en-US" altLang="en-US"/>
                  <a:t>ha</a:t>
                </a:r>
              </a:p>
            </c:rich>
          </c:tx>
          <c:overlay val="0"/>
          <c:spPr>
            <a:noFill/>
            <a:ln w="25400">
              <a:noFill/>
            </a:ln>
          </c:spPr>
        </c:title>
        <c:numFmt formatCode="#,##0_);[Red]\(#,##0\)" sourceLinked="0"/>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022336"/>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0-8ADE-467E-94D3-867A7F40F4E2}"/>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1-8ADE-467E-94D3-867A7F40F4E2}"/>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2-8ADE-467E-94D3-867A7F40F4E2}"/>
            </c:ext>
          </c:extLst>
        </c:ser>
        <c:dLbls>
          <c:showLegendKey val="0"/>
          <c:showVal val="0"/>
          <c:showCatName val="0"/>
          <c:showSerName val="0"/>
          <c:showPercent val="0"/>
          <c:showBubbleSize val="0"/>
        </c:dLbls>
        <c:gapWidth val="50"/>
        <c:overlap val="100"/>
        <c:axId val="144976512"/>
        <c:axId val="144990592"/>
      </c:barChart>
      <c:catAx>
        <c:axId val="144976512"/>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990592"/>
        <c:crosses val="autoZero"/>
        <c:auto val="1"/>
        <c:lblAlgn val="ctr"/>
        <c:lblOffset val="100"/>
        <c:tickLblSkip val="1"/>
        <c:tickMarkSkip val="1"/>
        <c:noMultiLvlLbl val="0"/>
      </c:catAx>
      <c:valAx>
        <c:axId val="144990592"/>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976512"/>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0-A8B3-4350-802A-04E8341059AE}"/>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1-A8B3-4350-802A-04E8341059AE}"/>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2-A8B3-4350-802A-04E8341059AE}"/>
            </c:ext>
          </c:extLst>
        </c:ser>
        <c:dLbls>
          <c:showLegendKey val="0"/>
          <c:showVal val="0"/>
          <c:showCatName val="0"/>
          <c:showSerName val="0"/>
          <c:showPercent val="0"/>
          <c:showBubbleSize val="0"/>
        </c:dLbls>
        <c:gapWidth val="50"/>
        <c:overlap val="100"/>
        <c:axId val="145026048"/>
        <c:axId val="145031936"/>
      </c:barChart>
      <c:catAx>
        <c:axId val="14502604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5031936"/>
        <c:crosses val="autoZero"/>
        <c:auto val="1"/>
        <c:lblAlgn val="ctr"/>
        <c:lblOffset val="100"/>
        <c:tickLblSkip val="1"/>
        <c:tickMarkSkip val="1"/>
        <c:noMultiLvlLbl val="0"/>
      </c:catAx>
      <c:valAx>
        <c:axId val="145031936"/>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5026048"/>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paperSize="9"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D95D-4F7A-998C-1F7F4AAE3F72}"/>
            </c:ext>
          </c:extLst>
        </c:ser>
        <c:ser>
          <c:idx val="1"/>
          <c:order val="1"/>
          <c:spPr>
            <a:solidFill>
              <a:srgbClr val="993366"/>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D95D-4F7A-998C-1F7F4AAE3F72}"/>
            </c:ext>
          </c:extLst>
        </c:ser>
        <c:ser>
          <c:idx val="2"/>
          <c:order val="2"/>
          <c:spPr>
            <a:solidFill>
              <a:srgbClr val="FFFFCC"/>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D95D-4F7A-998C-1F7F4AAE3F72}"/>
            </c:ext>
          </c:extLst>
        </c:ser>
        <c:dLbls>
          <c:showLegendKey val="0"/>
          <c:showVal val="0"/>
          <c:showCatName val="0"/>
          <c:showSerName val="0"/>
          <c:showPercent val="0"/>
          <c:showBubbleSize val="0"/>
        </c:dLbls>
        <c:gapWidth val="50"/>
        <c:overlap val="100"/>
        <c:axId val="139337728"/>
        <c:axId val="139339264"/>
      </c:barChart>
      <c:catAx>
        <c:axId val="139337728"/>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339264"/>
        <c:crosses val="autoZero"/>
        <c:auto val="1"/>
        <c:lblAlgn val="ctr"/>
        <c:lblOffset val="100"/>
        <c:tickLblSkip val="1"/>
        <c:tickMarkSkip val="1"/>
        <c:noMultiLvlLbl val="0"/>
      </c:catAx>
      <c:valAx>
        <c:axId val="139339264"/>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337728"/>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lang="ja-JP" altLang="en-US"/>
                    <a:t>千人</a:t>
                  </a:r>
                </a:p>
              </c:rich>
            </c:tx>
            <c:spPr>
              <a:noFill/>
              <a:ln w="25400">
                <a:noFill/>
              </a:ln>
            </c:spPr>
          </c:dispUnitsLbl>
        </c:dispUnits>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424A-4AC1-B00C-B56B7CA81112}"/>
            </c:ext>
          </c:extLst>
        </c:ser>
        <c:ser>
          <c:idx val="1"/>
          <c:order val="1"/>
          <c:spPr>
            <a:solidFill>
              <a:srgbClr val="993366"/>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424A-4AC1-B00C-B56B7CA81112}"/>
            </c:ext>
          </c:extLst>
        </c:ser>
        <c:ser>
          <c:idx val="2"/>
          <c:order val="2"/>
          <c:spPr>
            <a:solidFill>
              <a:srgbClr val="FFFFCC"/>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424A-4AC1-B00C-B56B7CA81112}"/>
            </c:ext>
          </c:extLst>
        </c:ser>
        <c:dLbls>
          <c:showLegendKey val="0"/>
          <c:showVal val="0"/>
          <c:showCatName val="0"/>
          <c:showSerName val="0"/>
          <c:showPercent val="0"/>
          <c:showBubbleSize val="0"/>
        </c:dLbls>
        <c:gapWidth val="50"/>
        <c:overlap val="100"/>
        <c:axId val="139379072"/>
        <c:axId val="139380608"/>
      </c:barChart>
      <c:catAx>
        <c:axId val="13937907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380608"/>
        <c:crosses val="autoZero"/>
        <c:auto val="1"/>
        <c:lblAlgn val="ctr"/>
        <c:lblOffset val="100"/>
        <c:tickLblSkip val="1"/>
        <c:tickMarkSkip val="1"/>
        <c:noMultiLvlLbl val="0"/>
      </c:catAx>
      <c:valAx>
        <c:axId val="139380608"/>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379072"/>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paperSize="9" orientation="landscape"/>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9生産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9生産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9生産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477F-4250-9F0F-99C1895209DB}"/>
            </c:ext>
          </c:extLst>
        </c:ser>
        <c:ser>
          <c:idx val="1"/>
          <c:order val="1"/>
          <c:spPr>
            <a:solidFill>
              <a:srgbClr val="993366"/>
            </a:solidFill>
            <a:ln w="12700">
              <a:solidFill>
                <a:srgbClr val="000000"/>
              </a:solidFill>
              <a:prstDash val="solid"/>
            </a:ln>
          </c:spPr>
          <c:invertIfNegative val="0"/>
          <c:val>
            <c:numRef>
              <c:f>'09生産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9生産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9生産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477F-4250-9F0F-99C1895209DB}"/>
            </c:ext>
          </c:extLst>
        </c:ser>
        <c:ser>
          <c:idx val="2"/>
          <c:order val="2"/>
          <c:spPr>
            <a:solidFill>
              <a:srgbClr val="FFFFCC"/>
            </a:solidFill>
            <a:ln w="12700">
              <a:solidFill>
                <a:srgbClr val="000000"/>
              </a:solidFill>
              <a:prstDash val="solid"/>
            </a:ln>
          </c:spPr>
          <c:invertIfNegative val="0"/>
          <c:val>
            <c:numRef>
              <c:f>'09生産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9生産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9生産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477F-4250-9F0F-99C1895209DB}"/>
            </c:ext>
          </c:extLst>
        </c:ser>
        <c:ser>
          <c:idx val="3"/>
          <c:order val="3"/>
          <c:spPr>
            <a:solidFill>
              <a:srgbClr val="CCFFFF"/>
            </a:solidFill>
            <a:ln w="12700">
              <a:solidFill>
                <a:srgbClr val="000000"/>
              </a:solidFill>
              <a:prstDash val="solid"/>
            </a:ln>
          </c:spPr>
          <c:invertIfNegative val="0"/>
          <c:val>
            <c:numRef>
              <c:f>'09生産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9生産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9生産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3-477F-4250-9F0F-99C1895209DB}"/>
            </c:ext>
          </c:extLst>
        </c:ser>
        <c:ser>
          <c:idx val="4"/>
          <c:order val="4"/>
          <c:spPr>
            <a:solidFill>
              <a:srgbClr val="660066"/>
            </a:solidFill>
            <a:ln w="12700">
              <a:solidFill>
                <a:srgbClr val="000000"/>
              </a:solidFill>
              <a:prstDash val="solid"/>
            </a:ln>
          </c:spPr>
          <c:invertIfNegative val="0"/>
          <c:val>
            <c:numRef>
              <c:f>'09生産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9生産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9生産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4-477F-4250-9F0F-99C1895209DB}"/>
            </c:ext>
          </c:extLst>
        </c:ser>
        <c:dLbls>
          <c:showLegendKey val="0"/>
          <c:showVal val="0"/>
          <c:showCatName val="0"/>
          <c:showSerName val="0"/>
          <c:showPercent val="0"/>
          <c:showBubbleSize val="0"/>
        </c:dLbls>
        <c:gapWidth val="50"/>
        <c:overlap val="100"/>
        <c:axId val="149123072"/>
        <c:axId val="149124608"/>
      </c:barChart>
      <c:catAx>
        <c:axId val="14912307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124608"/>
        <c:crosses val="autoZero"/>
        <c:auto val="1"/>
        <c:lblAlgn val="ctr"/>
        <c:lblOffset val="100"/>
        <c:tickLblSkip val="1"/>
        <c:tickMarkSkip val="1"/>
        <c:noMultiLvlLbl val="0"/>
      </c:catAx>
      <c:valAx>
        <c:axId val="149124608"/>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千円</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123072"/>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spPr>
            <a:ln w="25400">
              <a:solidFill>
                <a:srgbClr val="000080"/>
              </a:solidFill>
              <a:prstDash val="solid"/>
            </a:ln>
          </c:spPr>
          <c:marker>
            <c:symbol val="diamond"/>
            <c:size val="7"/>
            <c:spPr>
              <a:solidFill>
                <a:srgbClr val="000080"/>
              </a:solidFill>
              <a:ln>
                <a:solidFill>
                  <a:srgbClr val="000080"/>
                </a:solidFill>
                <a:prstDash val="solid"/>
              </a:ln>
            </c:spPr>
          </c:marker>
          <c:val>
            <c:numRef>
              <c:f>'12構成比推移'!#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12構成比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12構成比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AD87-4677-A5FE-4C666372C80F}"/>
            </c:ext>
          </c:extLst>
        </c:ser>
        <c:ser>
          <c:idx val="1"/>
          <c:order val="1"/>
          <c:spPr>
            <a:ln w="25400">
              <a:solidFill>
                <a:srgbClr val="FF00FF"/>
              </a:solidFill>
              <a:prstDash val="solid"/>
            </a:ln>
          </c:spPr>
          <c:marker>
            <c:symbol val="square"/>
            <c:size val="7"/>
            <c:spPr>
              <a:solidFill>
                <a:srgbClr val="FF00FF"/>
              </a:solidFill>
              <a:ln>
                <a:solidFill>
                  <a:srgbClr val="FF00FF"/>
                </a:solidFill>
                <a:prstDash val="solid"/>
              </a:ln>
            </c:spPr>
          </c:marker>
          <c:val>
            <c:numRef>
              <c:f>'12構成比推移'!#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12構成比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12構成比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AD87-4677-A5FE-4C666372C80F}"/>
            </c:ext>
          </c:extLst>
        </c:ser>
        <c:dLbls>
          <c:showLegendKey val="0"/>
          <c:showVal val="0"/>
          <c:showCatName val="0"/>
          <c:showSerName val="0"/>
          <c:showPercent val="0"/>
          <c:showBubbleSize val="0"/>
        </c:dLbls>
        <c:marker val="1"/>
        <c:smooth val="0"/>
        <c:axId val="144714752"/>
        <c:axId val="144741504"/>
      </c:lineChart>
      <c:catAx>
        <c:axId val="14471475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741504"/>
        <c:crosses val="autoZero"/>
        <c:auto val="1"/>
        <c:lblAlgn val="ctr"/>
        <c:lblOffset val="100"/>
        <c:tickLblSkip val="1"/>
        <c:tickMarkSkip val="1"/>
        <c:noMultiLvlLbl val="0"/>
      </c:catAx>
      <c:valAx>
        <c:axId val="144741504"/>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714752"/>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5B7B-4515-A820-9D91C0194CDB}"/>
            </c:ext>
          </c:extLst>
        </c:ser>
        <c:ser>
          <c:idx val="1"/>
          <c:order val="1"/>
          <c:spPr>
            <a:solidFill>
              <a:srgbClr val="993366"/>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5B7B-4515-A820-9D91C0194CDB}"/>
            </c:ext>
          </c:extLst>
        </c:ser>
        <c:ser>
          <c:idx val="2"/>
          <c:order val="2"/>
          <c:spPr>
            <a:solidFill>
              <a:srgbClr val="FFFFCC"/>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5B7B-4515-A820-9D91C0194CDB}"/>
            </c:ext>
          </c:extLst>
        </c:ser>
        <c:dLbls>
          <c:showLegendKey val="0"/>
          <c:showVal val="0"/>
          <c:showCatName val="0"/>
          <c:showSerName val="0"/>
          <c:showPercent val="0"/>
          <c:showBubbleSize val="0"/>
        </c:dLbls>
        <c:gapWidth val="50"/>
        <c:overlap val="100"/>
        <c:axId val="136176000"/>
        <c:axId val="136177536"/>
      </c:barChart>
      <c:catAx>
        <c:axId val="136176000"/>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6177536"/>
        <c:crosses val="autoZero"/>
        <c:auto val="1"/>
        <c:lblAlgn val="ctr"/>
        <c:lblOffset val="100"/>
        <c:tickLblSkip val="1"/>
        <c:tickMarkSkip val="1"/>
        <c:noMultiLvlLbl val="0"/>
      </c:catAx>
      <c:valAx>
        <c:axId val="136177536"/>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6176000"/>
        <c:crosses val="autoZero"/>
        <c:crossBetween val="between"/>
        <c:dispUnits>
          <c:builtInUnit val="thousands"/>
          <c:dispUnitsLbl>
            <c:tx>
              <c:rich>
                <a:bodyPr/>
                <a:lstStyle/>
                <a:p>
                  <a:pPr>
                    <a:defRPr sz="1000" b="0" i="0" u="none" strike="noStrike" baseline="0">
                      <a:solidFill>
                        <a:srgbClr val="000000"/>
                      </a:solidFill>
                      <a:latin typeface="ＭＳ 明朝"/>
                      <a:ea typeface="ＭＳ 明朝"/>
                      <a:cs typeface="ＭＳ 明朝"/>
                    </a:defRPr>
                  </a:pPr>
                  <a:r>
                    <a:rPr lang="ja-JP"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rAngAx val="0"/>
      <c:perspective val="0"/>
    </c:view3D>
    <c:floor>
      <c:thickness val="0"/>
    </c:floor>
    <c:sideWall>
      <c:thickness val="0"/>
    </c:sideWall>
    <c:backWall>
      <c:thickness val="0"/>
    </c:backWall>
    <c:plotArea>
      <c:layout/>
      <c:pie3DChart>
        <c:varyColors val="1"/>
        <c:ser>
          <c:idx val="0"/>
          <c:order val="0"/>
          <c:spPr>
            <a:solidFill>
              <a:srgbClr val="9999FF"/>
            </a:solidFill>
            <a:ln w="12700">
              <a:solidFill>
                <a:srgbClr val="000000"/>
              </a:solidFill>
              <a:prstDash val="solid"/>
            </a:ln>
          </c:spPr>
          <c:dLbls>
            <c:spPr>
              <a:noFill/>
              <a:ln w="25400">
                <a:noFill/>
              </a:ln>
            </c:spPr>
            <c:txPr>
              <a:bodyPr/>
              <a:lstStyle/>
              <a:p>
                <a:pPr>
                  <a:defRPr sz="1000" b="0" i="0" u="none" strike="noStrike" baseline="0">
                    <a:solidFill>
                      <a:srgbClr val="000000"/>
                    </a:solidFill>
                    <a:latin typeface="ＭＳ 明朝"/>
                    <a:ea typeface="ＭＳ 明朝"/>
                    <a:cs typeface="ＭＳ 明朝"/>
                  </a:defRPr>
                </a:pPr>
                <a:endParaRPr lang="ja-JP"/>
              </a:p>
            </c:txPr>
            <c:showLegendKey val="0"/>
            <c:showVal val="0"/>
            <c:showCatName val="1"/>
            <c:showSerName val="0"/>
            <c:showPercent val="0"/>
            <c:showBubbleSize val="0"/>
            <c:showLeaderLines val="1"/>
            <c:extLst>
              <c:ext xmlns:c15="http://schemas.microsoft.com/office/drawing/2012/chart" uri="{CE6537A1-D6FC-4f65-9D91-7224C49458BB}"/>
            </c:extLst>
          </c:dLbls>
          <c:val>
            <c:numRef>
              <c:f>'12構成比推移'!#REF!</c:f>
              <c:numCache>
                <c:formatCode>General</c:formatCode>
                <c:ptCount val="1"/>
                <c:pt idx="0">
                  <c:v>1</c:v>
                </c:pt>
              </c:numCache>
            </c:numRef>
          </c:val>
          <c:extLst>
            <c:ext xmlns:c15="http://schemas.microsoft.com/office/drawing/2012/chart" uri="{02D57815-91ED-43cb-92C2-25804820EDAC}">
              <c15:filteredCategoryTitle>
                <c15:cat>
                  <c:numRef>
                    <c:extLst xmlns:c16="http://schemas.microsoft.com/office/drawing/2014/chart">
                      <c:ext uri="{02D57815-91ED-43cb-92C2-25804820EDAC}">
                        <c15:formulaRef>
                          <c15:sqref>'12構成比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607B-4652-A576-4DAD70E2070F}"/>
            </c:ext>
          </c:extLst>
        </c:ser>
        <c:dLbls>
          <c:showLegendKey val="0"/>
          <c:showVal val="0"/>
          <c:showCatName val="1"/>
          <c:showSerName val="0"/>
          <c:showPercent val="0"/>
          <c:showBubbleSize val="0"/>
          <c:showLeaderLines val="1"/>
        </c:dLbls>
      </c:pie3DChart>
      <c:spPr>
        <a:noFill/>
        <a:ln w="25400">
          <a:noFill/>
        </a:ln>
      </c:spPr>
    </c:plotArea>
    <c:plotVisOnly val="1"/>
    <c:dispBlanksAs val="zero"/>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BD77-4F85-922D-327286E83472}"/>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BD77-4F85-922D-327286E83472}"/>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BD77-4F85-922D-327286E83472}"/>
            </c:ext>
          </c:extLst>
        </c:ser>
        <c:dLbls>
          <c:showLegendKey val="0"/>
          <c:showVal val="0"/>
          <c:showCatName val="0"/>
          <c:showSerName val="0"/>
          <c:showPercent val="0"/>
          <c:showBubbleSize val="0"/>
        </c:dLbls>
        <c:gapWidth val="50"/>
        <c:overlap val="100"/>
        <c:axId val="144964992"/>
        <c:axId val="148907136"/>
      </c:barChart>
      <c:catAx>
        <c:axId val="144964992"/>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8907136"/>
        <c:crosses val="autoZero"/>
        <c:auto val="1"/>
        <c:lblAlgn val="ctr"/>
        <c:lblOffset val="100"/>
        <c:tickLblSkip val="1"/>
        <c:tickMarkSkip val="1"/>
        <c:noMultiLvlLbl val="0"/>
      </c:catAx>
      <c:valAx>
        <c:axId val="148907136"/>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964992"/>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678A-4B1D-8EF1-5CFD977E7D30}"/>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678A-4B1D-8EF1-5CFD977E7D30}"/>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678A-4B1D-8EF1-5CFD977E7D30}"/>
            </c:ext>
          </c:extLst>
        </c:ser>
        <c:dLbls>
          <c:showLegendKey val="0"/>
          <c:showVal val="0"/>
          <c:showCatName val="0"/>
          <c:showSerName val="0"/>
          <c:showPercent val="0"/>
          <c:showBubbleSize val="0"/>
        </c:dLbls>
        <c:gapWidth val="50"/>
        <c:overlap val="100"/>
        <c:axId val="148946944"/>
        <c:axId val="148948480"/>
      </c:barChart>
      <c:catAx>
        <c:axId val="148946944"/>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8948480"/>
        <c:crosses val="autoZero"/>
        <c:auto val="1"/>
        <c:lblAlgn val="ctr"/>
        <c:lblOffset val="100"/>
        <c:tickLblSkip val="1"/>
        <c:tickMarkSkip val="1"/>
        <c:noMultiLvlLbl val="0"/>
      </c:catAx>
      <c:valAx>
        <c:axId val="148948480"/>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8946944"/>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paperSize="9" orientation="landscape"/>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7735-4501-B6DB-DD6AA4C5A062}"/>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7735-4501-B6DB-DD6AA4C5A062}"/>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7735-4501-B6DB-DD6AA4C5A062}"/>
            </c:ext>
          </c:extLst>
        </c:ser>
        <c:dLbls>
          <c:showLegendKey val="0"/>
          <c:showVal val="0"/>
          <c:showCatName val="0"/>
          <c:showSerName val="0"/>
          <c:showPercent val="0"/>
          <c:showBubbleSize val="0"/>
        </c:dLbls>
        <c:gapWidth val="50"/>
        <c:overlap val="100"/>
        <c:axId val="149234432"/>
        <c:axId val="149235968"/>
      </c:barChart>
      <c:catAx>
        <c:axId val="149234432"/>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235968"/>
        <c:crosses val="autoZero"/>
        <c:auto val="1"/>
        <c:lblAlgn val="ctr"/>
        <c:lblOffset val="100"/>
        <c:tickLblSkip val="1"/>
        <c:tickMarkSkip val="1"/>
        <c:noMultiLvlLbl val="0"/>
      </c:catAx>
      <c:valAx>
        <c:axId val="149235968"/>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234432"/>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AB3E-4F98-833B-5ED345DA872E}"/>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AB3E-4F98-833B-5ED345DA872E}"/>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AB3E-4F98-833B-5ED345DA872E}"/>
            </c:ext>
          </c:extLst>
        </c:ser>
        <c:dLbls>
          <c:showLegendKey val="0"/>
          <c:showVal val="0"/>
          <c:showCatName val="0"/>
          <c:showSerName val="0"/>
          <c:showPercent val="0"/>
          <c:showBubbleSize val="0"/>
        </c:dLbls>
        <c:gapWidth val="50"/>
        <c:overlap val="100"/>
        <c:axId val="149279872"/>
        <c:axId val="149281408"/>
      </c:barChart>
      <c:catAx>
        <c:axId val="14927987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281408"/>
        <c:crosses val="autoZero"/>
        <c:auto val="1"/>
        <c:lblAlgn val="ctr"/>
        <c:lblOffset val="100"/>
        <c:tickLblSkip val="1"/>
        <c:tickMarkSkip val="1"/>
        <c:noMultiLvlLbl val="0"/>
      </c:catAx>
      <c:valAx>
        <c:axId val="149281408"/>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279872"/>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paperSize="9" orientation="landscape"/>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22FA-42A9-B922-B7114A2C83A8}"/>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22FA-42A9-B922-B7114A2C83A8}"/>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22FA-42A9-B922-B7114A2C83A8}"/>
            </c:ext>
          </c:extLst>
        </c:ser>
        <c:dLbls>
          <c:showLegendKey val="0"/>
          <c:showVal val="0"/>
          <c:showCatName val="0"/>
          <c:showSerName val="0"/>
          <c:showPercent val="0"/>
          <c:showBubbleSize val="0"/>
        </c:dLbls>
        <c:gapWidth val="50"/>
        <c:overlap val="100"/>
        <c:axId val="149342080"/>
        <c:axId val="149343616"/>
      </c:barChart>
      <c:catAx>
        <c:axId val="149342080"/>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343616"/>
        <c:crosses val="autoZero"/>
        <c:auto val="1"/>
        <c:lblAlgn val="ctr"/>
        <c:lblOffset val="100"/>
        <c:tickLblSkip val="1"/>
        <c:tickMarkSkip val="1"/>
        <c:noMultiLvlLbl val="0"/>
      </c:catAx>
      <c:valAx>
        <c:axId val="149343616"/>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342080"/>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D76C-4D3B-9781-9A654E87454E}"/>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D76C-4D3B-9781-9A654E87454E}"/>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D76C-4D3B-9781-9A654E87454E}"/>
            </c:ext>
          </c:extLst>
        </c:ser>
        <c:dLbls>
          <c:showLegendKey val="0"/>
          <c:showVal val="0"/>
          <c:showCatName val="0"/>
          <c:showSerName val="0"/>
          <c:showPercent val="0"/>
          <c:showBubbleSize val="0"/>
        </c:dLbls>
        <c:gapWidth val="50"/>
        <c:overlap val="100"/>
        <c:axId val="144795904"/>
        <c:axId val="144809984"/>
      </c:barChart>
      <c:catAx>
        <c:axId val="144795904"/>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809984"/>
        <c:crosses val="autoZero"/>
        <c:auto val="1"/>
        <c:lblAlgn val="ctr"/>
        <c:lblOffset val="100"/>
        <c:tickLblSkip val="1"/>
        <c:tickMarkSkip val="1"/>
        <c:noMultiLvlLbl val="0"/>
      </c:catAx>
      <c:valAx>
        <c:axId val="144809984"/>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795904"/>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paperSize="9"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999FF"/>
            </a:solidFill>
            <a:ln w="12700">
              <a:solidFill>
                <a:srgbClr val="000000"/>
              </a:solidFill>
              <a:prstDash val="solid"/>
            </a:ln>
          </c:spPr>
          <c:invertIfNegative val="0"/>
          <c:dPt>
            <c:idx val="6"/>
            <c:invertIfNegative val="0"/>
            <c:bubble3D val="0"/>
            <c:spPr>
              <a:pattFill prst="wdUpDiag">
                <a:fgClr>
                  <a:srgbClr val="9999FF"/>
                </a:fgClr>
                <a:bgClr>
                  <a:srgbClr val="FFFFFF"/>
                </a:bgClr>
              </a:pattFill>
              <a:ln w="12700">
                <a:solidFill>
                  <a:srgbClr val="000000"/>
                </a:solidFill>
                <a:prstDash val="solid"/>
              </a:ln>
            </c:spPr>
            <c:extLst>
              <c:ext xmlns:c16="http://schemas.microsoft.com/office/drawing/2014/chart" uri="{C3380CC4-5D6E-409C-BE32-E72D297353CC}">
                <c16:uniqueId val="{00000001-B669-4063-884C-00249FAA417D}"/>
              </c:ext>
            </c:extLst>
          </c:dPt>
          <c:val>
            <c:numRef>
              <c:f>'04卸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4卸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4卸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B669-4063-884C-00249FAA417D}"/>
            </c:ext>
          </c:extLst>
        </c:ser>
        <c:dLbls>
          <c:showLegendKey val="0"/>
          <c:showVal val="0"/>
          <c:showCatName val="0"/>
          <c:showSerName val="0"/>
          <c:showPercent val="0"/>
          <c:showBubbleSize val="0"/>
        </c:dLbls>
        <c:gapWidth val="50"/>
        <c:axId val="150622592"/>
        <c:axId val="150624128"/>
      </c:barChart>
      <c:catAx>
        <c:axId val="15062259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624128"/>
        <c:crosses val="autoZero"/>
        <c:auto val="1"/>
        <c:lblAlgn val="ctr"/>
        <c:lblOffset val="100"/>
        <c:tickLblSkip val="1"/>
        <c:tickMarkSkip val="1"/>
        <c:noMultiLvlLbl val="0"/>
      </c:catAx>
      <c:valAx>
        <c:axId val="150624128"/>
        <c:scaling>
          <c:orientation val="minMax"/>
        </c:scaling>
        <c:delete val="0"/>
        <c:axPos val="l"/>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622592"/>
        <c:crosses val="autoZero"/>
        <c:crossBetween val="between"/>
        <c:dispUnits>
          <c:builtInUnit val="thousands"/>
          <c:dispUnitsLbl>
            <c:tx>
              <c:rich>
                <a:bodyPr rot="0" vert="horz"/>
                <a:lstStyle/>
                <a:p>
                  <a:pPr algn="ctr">
                    <a:defRPr sz="100" b="0" i="0" u="none" strike="noStrike" baseline="0">
                      <a:solidFill>
                        <a:srgbClr val="000000"/>
                      </a:solidFill>
                      <a:latin typeface="ＭＳ 明朝"/>
                      <a:ea typeface="ＭＳ 明朝"/>
                      <a:cs typeface="ＭＳ 明朝"/>
                    </a:defRPr>
                  </a:pPr>
                  <a:r>
                    <a:rPr altLang="en-US"/>
                    <a:t>十億円</a:t>
                  </a:r>
                </a:p>
              </c:rich>
            </c:tx>
            <c:spPr>
              <a:noFill/>
              <a:ln w="25400">
                <a:noFill/>
              </a:ln>
            </c:spPr>
          </c:dispUnitsLbl>
        </c:dispUnits>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4卸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4卸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4卸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4094-410E-A44A-34533C3603E5}"/>
            </c:ext>
          </c:extLst>
        </c:ser>
        <c:ser>
          <c:idx val="1"/>
          <c:order val="1"/>
          <c:spPr>
            <a:solidFill>
              <a:srgbClr val="993366"/>
            </a:solidFill>
            <a:ln w="12700">
              <a:solidFill>
                <a:srgbClr val="000000"/>
              </a:solidFill>
              <a:prstDash val="solid"/>
            </a:ln>
          </c:spPr>
          <c:invertIfNegative val="0"/>
          <c:val>
            <c:numRef>
              <c:f>'04卸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4卸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4卸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4094-410E-A44A-34533C3603E5}"/>
            </c:ext>
          </c:extLst>
        </c:ser>
        <c:ser>
          <c:idx val="2"/>
          <c:order val="2"/>
          <c:spPr>
            <a:solidFill>
              <a:srgbClr val="FFFFCC"/>
            </a:solidFill>
            <a:ln w="12700">
              <a:solidFill>
                <a:srgbClr val="000000"/>
              </a:solidFill>
              <a:prstDash val="solid"/>
            </a:ln>
          </c:spPr>
          <c:invertIfNegative val="0"/>
          <c:val>
            <c:numRef>
              <c:f>'04卸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4卸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4卸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4094-410E-A44A-34533C3603E5}"/>
            </c:ext>
          </c:extLst>
        </c:ser>
        <c:dLbls>
          <c:showLegendKey val="0"/>
          <c:showVal val="0"/>
          <c:showCatName val="0"/>
          <c:showSerName val="0"/>
          <c:showPercent val="0"/>
          <c:showBubbleSize val="0"/>
        </c:dLbls>
        <c:gapWidth val="50"/>
        <c:overlap val="100"/>
        <c:axId val="150643072"/>
        <c:axId val="150644608"/>
      </c:barChart>
      <c:catAx>
        <c:axId val="15064307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644608"/>
        <c:crosses val="autoZero"/>
        <c:auto val="1"/>
        <c:lblAlgn val="ctr"/>
        <c:lblOffset val="100"/>
        <c:tickLblSkip val="1"/>
        <c:tickMarkSkip val="1"/>
        <c:noMultiLvlLbl val="0"/>
      </c:catAx>
      <c:valAx>
        <c:axId val="150644608"/>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en-US" altLang="en-US"/>
                  <a:t>ha</a:t>
                </a:r>
              </a:p>
            </c:rich>
          </c:tx>
          <c:overlay val="0"/>
          <c:spPr>
            <a:noFill/>
            <a:ln w="25400">
              <a:noFill/>
            </a:ln>
          </c:spPr>
        </c:title>
        <c:numFmt formatCode="#,##0_);[Red]\(#,##0\)" sourceLinked="0"/>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643072"/>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spPr>
            <a:solidFill>
              <a:srgbClr val="993366"/>
            </a:solidFill>
            <a:ln w="12700">
              <a:solidFill>
                <a:srgbClr val="000000"/>
              </a:solidFill>
              <a:prstDash val="solid"/>
            </a:ln>
          </c:spPr>
          <c:invertIfNegative val="0"/>
          <c:val>
            <c:numRef>
              <c:f>'05卸業種別'!#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F606-4A98-AB28-63BFFFA7498A}"/>
            </c:ext>
          </c:extLst>
        </c:ser>
        <c:ser>
          <c:idx val="0"/>
          <c:order val="1"/>
          <c:spPr>
            <a:solidFill>
              <a:srgbClr val="9999FF"/>
            </a:solidFill>
            <a:ln w="12700">
              <a:solidFill>
                <a:srgbClr val="000000"/>
              </a:solidFill>
              <a:prstDash val="solid"/>
            </a:ln>
          </c:spPr>
          <c:invertIfNegative val="0"/>
          <c:val>
            <c:numRef>
              <c:f>'05卸業種別'!#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F606-4A98-AB28-63BFFFA7498A}"/>
            </c:ext>
          </c:extLst>
        </c:ser>
        <c:dLbls>
          <c:showLegendKey val="0"/>
          <c:showVal val="0"/>
          <c:showCatName val="0"/>
          <c:showSerName val="0"/>
          <c:showPercent val="0"/>
          <c:showBubbleSize val="0"/>
        </c:dLbls>
        <c:gapWidth val="50"/>
        <c:axId val="150698624"/>
        <c:axId val="150704896"/>
      </c:barChart>
      <c:lineChart>
        <c:grouping val="standard"/>
        <c:varyColors val="0"/>
        <c:ser>
          <c:idx val="2"/>
          <c:order val="2"/>
          <c:spPr>
            <a:ln w="25400">
              <a:solidFill>
                <a:srgbClr val="333333"/>
              </a:solidFill>
              <a:prstDash val="solid"/>
            </a:ln>
          </c:spPr>
          <c:marker>
            <c:symbol val="triangle"/>
            <c:size val="7"/>
            <c:spPr>
              <a:solidFill>
                <a:srgbClr val="FFFF00"/>
              </a:solidFill>
              <a:ln>
                <a:solidFill>
                  <a:srgbClr val="333333"/>
                </a:solidFill>
                <a:prstDash val="solid"/>
              </a:ln>
            </c:spPr>
          </c:marker>
          <c:val>
            <c:numRef>
              <c:f>'05卸業種別'!#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F606-4A98-AB28-63BFFFA7498A}"/>
            </c:ext>
          </c:extLst>
        </c:ser>
        <c:ser>
          <c:idx val="3"/>
          <c:order val="3"/>
          <c:spPr>
            <a:ln w="25400">
              <a:solidFill>
                <a:srgbClr val="333333"/>
              </a:solidFill>
              <a:prstDash val="sysDash"/>
            </a:ln>
          </c:spPr>
          <c:marker>
            <c:symbol val="circle"/>
            <c:size val="7"/>
            <c:spPr>
              <a:solidFill>
                <a:srgbClr val="808080"/>
              </a:solidFill>
              <a:ln>
                <a:solidFill>
                  <a:srgbClr val="808080"/>
                </a:solidFill>
                <a:prstDash val="solid"/>
              </a:ln>
            </c:spPr>
          </c:marker>
          <c:val>
            <c:numRef>
              <c:f>'05卸業種別'!#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3-F606-4A98-AB28-63BFFFA7498A}"/>
            </c:ext>
          </c:extLst>
        </c:ser>
        <c:dLbls>
          <c:showLegendKey val="0"/>
          <c:showVal val="0"/>
          <c:showCatName val="0"/>
          <c:showSerName val="0"/>
          <c:showPercent val="0"/>
          <c:showBubbleSize val="0"/>
        </c:dLbls>
        <c:marker val="1"/>
        <c:smooth val="0"/>
        <c:axId val="150707200"/>
        <c:axId val="150713088"/>
      </c:lineChart>
      <c:catAx>
        <c:axId val="150698624"/>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704896"/>
        <c:crosses val="autoZero"/>
        <c:auto val="0"/>
        <c:lblAlgn val="ctr"/>
        <c:lblOffset val="100"/>
        <c:tickLblSkip val="1"/>
        <c:tickMarkSkip val="1"/>
        <c:noMultiLvlLbl val="0"/>
      </c:catAx>
      <c:valAx>
        <c:axId val="150704896"/>
        <c:scaling>
          <c:orientation val="minMax"/>
        </c:scaling>
        <c:delete val="0"/>
        <c:axPos val="l"/>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所，人</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698624"/>
        <c:crosses val="autoZero"/>
        <c:crossBetween val="between"/>
        <c:dispUnits>
          <c:builtInUnit val="thousands"/>
          <c:dispUnitsLbl>
            <c:spPr>
              <a:noFill/>
              <a:ln w="25400">
                <a:noFill/>
              </a:ln>
            </c:spPr>
            <c:txPr>
              <a:bodyPr rot="0" vert="wordArtVertRtl"/>
              <a:lstStyle/>
              <a:p>
                <a:pPr algn="ctr">
                  <a:defRPr sz="150" b="1" i="0" u="none" strike="noStrike" baseline="0">
                    <a:solidFill>
                      <a:srgbClr val="000000"/>
                    </a:solidFill>
                    <a:latin typeface="ＭＳ 明朝"/>
                    <a:ea typeface="ＭＳ 明朝"/>
                    <a:cs typeface="ＭＳ 明朝"/>
                  </a:defRPr>
                </a:pPr>
                <a:endParaRPr lang="ja-JP"/>
              </a:p>
            </c:txPr>
          </c:dispUnitsLbl>
        </c:dispUnits>
      </c:valAx>
      <c:catAx>
        <c:axId val="150707200"/>
        <c:scaling>
          <c:orientation val="minMax"/>
        </c:scaling>
        <c:delete val="1"/>
        <c:axPos val="b"/>
        <c:numFmt formatCode="General" sourceLinked="1"/>
        <c:majorTickMark val="out"/>
        <c:minorTickMark val="none"/>
        <c:tickLblPos val="nextTo"/>
        <c:crossAx val="150713088"/>
        <c:crosses val="autoZero"/>
        <c:auto val="0"/>
        <c:lblAlgn val="ctr"/>
        <c:lblOffset val="100"/>
        <c:noMultiLvlLbl val="0"/>
      </c:catAx>
      <c:valAx>
        <c:axId val="150713088"/>
        <c:scaling>
          <c:orientation val="minMax"/>
        </c:scaling>
        <c:delete val="0"/>
        <c:axPos val="r"/>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707200"/>
        <c:crosses val="max"/>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oddHeader>&amp;A</c:oddHeader>
      <c:oddFooter>Page &amp;P</c:oddFooter>
    </c:headerFooter>
    <c:pageMargins b="1" l="0.75" r="0.75"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rAngAx val="0"/>
      <c:perspective val="0"/>
    </c:view3D>
    <c:floor>
      <c:thickness val="0"/>
    </c:floor>
    <c:sideWall>
      <c:thickness val="0"/>
    </c:sideWall>
    <c:backWall>
      <c:thickness val="0"/>
    </c:backWall>
    <c:plotArea>
      <c:layout/>
      <c:pie3DChart>
        <c:varyColors val="1"/>
        <c:ser>
          <c:idx val="0"/>
          <c:order val="0"/>
          <c:spPr>
            <a:solidFill>
              <a:srgbClr val="9999FF"/>
            </a:solidFill>
            <a:ln w="12700">
              <a:solidFill>
                <a:srgbClr val="000000"/>
              </a:solidFill>
              <a:prstDash val="solid"/>
            </a:ln>
          </c:spPr>
          <c:dPt>
            <c:idx val="0"/>
            <c:bubble3D val="0"/>
            <c:extLst>
              <c:ext xmlns:c16="http://schemas.microsoft.com/office/drawing/2014/chart" uri="{C3380CC4-5D6E-409C-BE32-E72D297353CC}">
                <c16:uniqueId val="{00000000-053F-4B74-8C2A-5E7E95049E33}"/>
              </c:ext>
            </c:extLst>
          </c:dPt>
          <c:dLbls>
            <c:dLbl>
              <c:idx val="0"/>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53F-4B74-8C2A-5E7E95049E33}"/>
                </c:ext>
              </c:extLst>
            </c:dLbl>
            <c:dLbl>
              <c:idx val="1"/>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53F-4B74-8C2A-5E7E95049E33}"/>
                </c:ext>
              </c:extLst>
            </c:dLbl>
            <c:dLbl>
              <c:idx val="2"/>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53F-4B74-8C2A-5E7E95049E33}"/>
                </c:ext>
              </c:extLst>
            </c:dLbl>
            <c:dLbl>
              <c:idx val="4"/>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53F-4B74-8C2A-5E7E95049E33}"/>
                </c:ext>
              </c:extLst>
            </c:dLbl>
            <c:dLbl>
              <c:idx val="5"/>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53F-4B74-8C2A-5E7E95049E33}"/>
                </c:ext>
              </c:extLst>
            </c:dLbl>
            <c:dLbl>
              <c:idx val="6"/>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53F-4B74-8C2A-5E7E95049E33}"/>
                </c:ext>
              </c:extLst>
            </c:dLbl>
            <c:dLbl>
              <c:idx val="7"/>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53F-4B74-8C2A-5E7E95049E33}"/>
                </c:ext>
              </c:extLst>
            </c:dLbl>
            <c:dLbl>
              <c:idx val="8"/>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53F-4B74-8C2A-5E7E95049E33}"/>
                </c:ext>
              </c:extLst>
            </c:dLbl>
            <c:dLbl>
              <c:idx val="9"/>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53F-4B74-8C2A-5E7E95049E33}"/>
                </c:ext>
              </c:extLst>
            </c:dLbl>
            <c:dLbl>
              <c:idx val="10"/>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53F-4B74-8C2A-5E7E95049E33}"/>
                </c:ext>
              </c:extLst>
            </c:dLbl>
            <c:spPr>
              <a:noFill/>
              <a:ln w="25400">
                <a:noFill/>
              </a:ln>
            </c:spPr>
            <c:txPr>
              <a:bodyPr/>
              <a:lstStyle/>
              <a:p>
                <a:pPr>
                  <a:defRPr sz="1000" b="0" i="0" u="none" strike="noStrike" baseline="0">
                    <a:solidFill>
                      <a:srgbClr val="000000"/>
                    </a:solidFill>
                    <a:latin typeface="ＭＳ 明朝"/>
                    <a:ea typeface="ＭＳ 明朝"/>
                    <a:cs typeface="ＭＳ 明朝"/>
                  </a:defRPr>
                </a:pPr>
                <a:endParaRPr lang="ja-JP"/>
              </a:p>
            </c:txPr>
            <c:showLegendKey val="0"/>
            <c:showVal val="0"/>
            <c:showCatName val="1"/>
            <c:showSerName val="0"/>
            <c:showPercent val="0"/>
            <c:showBubbleSize val="0"/>
            <c:showLeaderLines val="1"/>
            <c:extLst>
              <c:ext xmlns:c15="http://schemas.microsoft.com/office/drawing/2012/chart" uri="{CE6537A1-D6FC-4f65-9D91-7224C49458BB}"/>
            </c:extLst>
          </c:dLbls>
          <c:val>
            <c:numRef>
              <c:f>'06着工戸数'!#REF!</c:f>
              <c:numCache>
                <c:formatCode>General</c:formatCode>
                <c:ptCount val="1"/>
                <c:pt idx="0">
                  <c:v>1</c:v>
                </c:pt>
              </c:numCache>
            </c:numRef>
          </c:val>
          <c:extLst>
            <c:ext xmlns:c15="http://schemas.microsoft.com/office/drawing/2012/chart" uri="{02D57815-91ED-43cb-92C2-25804820EDAC}">
              <c15:filteredCategoryTitle>
                <c15:cat>
                  <c:numRef>
                    <c:extLst xmlns:c16="http://schemas.microsoft.com/office/drawing/2014/chart">
                      <c:ext uri="{02D57815-91ED-43cb-92C2-25804820EDAC}">
                        <c15:formulaRef>
                          <c15:sqref>'06着工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A-053F-4B74-8C2A-5E7E95049E33}"/>
            </c:ext>
          </c:extLst>
        </c:ser>
        <c:dLbls>
          <c:showLegendKey val="0"/>
          <c:showVal val="0"/>
          <c:showCatName val="0"/>
          <c:showSerName val="0"/>
          <c:showPercent val="0"/>
          <c:showBubbleSize val="0"/>
          <c:showLeaderLines val="1"/>
        </c:dLbls>
      </c:pie3DChart>
      <c:spPr>
        <a:noFill/>
        <a:ln w="25400">
          <a:noFill/>
        </a:ln>
      </c:spPr>
    </c:plotArea>
    <c:plotVisOnly val="1"/>
    <c:dispBlanksAs val="zero"/>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paperSize="9"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spPr>
            <a:pattFill prst="ltDnDiag">
              <a:fgClr>
                <a:srgbClr val="993366"/>
              </a:fgClr>
              <a:bgClr>
                <a:srgbClr val="FFFFFF"/>
              </a:bgClr>
            </a:pattFill>
            <a:ln w="12700">
              <a:solidFill>
                <a:srgbClr val="000000"/>
              </a:solidFill>
              <a:prstDash val="solid"/>
            </a:ln>
          </c:spPr>
          <c:invertIfNegative val="0"/>
          <c:val>
            <c:numRef>
              <c:f>'05卸業種別'!#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C96A-4985-909B-F6FA7C7BB351}"/>
            </c:ext>
          </c:extLst>
        </c:ser>
        <c:dLbls>
          <c:showLegendKey val="0"/>
          <c:showVal val="0"/>
          <c:showCatName val="0"/>
          <c:showSerName val="0"/>
          <c:showPercent val="0"/>
          <c:showBubbleSize val="0"/>
        </c:dLbls>
        <c:gapWidth val="50"/>
        <c:axId val="152386560"/>
        <c:axId val="152396928"/>
      </c:barChart>
      <c:lineChart>
        <c:grouping val="standard"/>
        <c:varyColors val="0"/>
        <c:ser>
          <c:idx val="0"/>
          <c:order val="1"/>
          <c:spPr>
            <a:ln w="12700">
              <a:solidFill>
                <a:srgbClr val="000080"/>
              </a:solidFill>
              <a:prstDash val="solid"/>
            </a:ln>
          </c:spPr>
          <c:marker>
            <c:symbol val="diamond"/>
            <c:size val="5"/>
            <c:spPr>
              <a:solidFill>
                <a:srgbClr val="000080"/>
              </a:solidFill>
              <a:ln>
                <a:solidFill>
                  <a:srgbClr val="000080"/>
                </a:solidFill>
                <a:prstDash val="solid"/>
              </a:ln>
            </c:spPr>
          </c:marker>
          <c:val>
            <c:numRef>
              <c:f>'05卸業種別'!#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C96A-4985-909B-F6FA7C7BB351}"/>
            </c:ext>
          </c:extLst>
        </c:ser>
        <c:dLbls>
          <c:showLegendKey val="0"/>
          <c:showVal val="0"/>
          <c:showCatName val="0"/>
          <c:showSerName val="0"/>
          <c:showPercent val="0"/>
          <c:showBubbleSize val="0"/>
        </c:dLbls>
        <c:marker val="1"/>
        <c:smooth val="0"/>
        <c:axId val="152398848"/>
        <c:axId val="152408832"/>
      </c:lineChart>
      <c:catAx>
        <c:axId val="152386560"/>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396928"/>
        <c:crosses val="autoZero"/>
        <c:auto val="0"/>
        <c:lblAlgn val="ctr"/>
        <c:lblOffset val="100"/>
        <c:tickLblSkip val="1"/>
        <c:tickMarkSkip val="1"/>
        <c:noMultiLvlLbl val="0"/>
      </c:catAx>
      <c:valAx>
        <c:axId val="152396928"/>
        <c:scaling>
          <c:orientation val="minMax"/>
        </c:scaling>
        <c:delete val="0"/>
        <c:axPos val="l"/>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百万円</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386560"/>
        <c:crosses val="autoZero"/>
        <c:crossBetween val="between"/>
      </c:valAx>
      <c:catAx>
        <c:axId val="152398848"/>
        <c:scaling>
          <c:orientation val="minMax"/>
        </c:scaling>
        <c:delete val="1"/>
        <c:axPos val="b"/>
        <c:numFmt formatCode="General" sourceLinked="1"/>
        <c:majorTickMark val="out"/>
        <c:minorTickMark val="none"/>
        <c:tickLblPos val="nextTo"/>
        <c:crossAx val="152408832"/>
        <c:crossesAt val="2"/>
        <c:auto val="0"/>
        <c:lblAlgn val="ctr"/>
        <c:lblOffset val="100"/>
        <c:noMultiLvlLbl val="0"/>
      </c:catAx>
      <c:valAx>
        <c:axId val="152408832"/>
        <c:scaling>
          <c:orientation val="minMax"/>
          <c:max val="7"/>
          <c:min val="2"/>
        </c:scaling>
        <c:delete val="0"/>
        <c:axPos val="r"/>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398848"/>
        <c:crosses val="max"/>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oddHeader>&amp;A</c:oddHeader>
      <c:oddFooter>Page &amp;P</c:oddFooter>
    </c:headerFooter>
    <c:pageMargins b="1" l="0.75" r="0.75" t="1" header="0.5" footer="0.5"/>
    <c:pageSetup paperSize="9" orientation="landscape"/>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999FF"/>
            </a:solidFill>
            <a:ln w="12700">
              <a:solidFill>
                <a:srgbClr val="000000"/>
              </a:solidFill>
              <a:prstDash val="solid"/>
            </a:ln>
          </c:spPr>
          <c:invertIfNegative val="0"/>
          <c:dPt>
            <c:idx val="6"/>
            <c:invertIfNegative val="0"/>
            <c:bubble3D val="0"/>
            <c:spPr>
              <a:pattFill prst="wdUpDiag">
                <a:fgClr>
                  <a:srgbClr val="9999FF"/>
                </a:fgClr>
                <a:bgClr>
                  <a:srgbClr val="FFFFFF"/>
                </a:bgClr>
              </a:pattFill>
              <a:ln w="12700">
                <a:solidFill>
                  <a:srgbClr val="000000"/>
                </a:solidFill>
                <a:prstDash val="solid"/>
              </a:ln>
            </c:spPr>
            <c:extLst>
              <c:ext xmlns:c16="http://schemas.microsoft.com/office/drawing/2014/chart" uri="{C3380CC4-5D6E-409C-BE32-E72D297353CC}">
                <c16:uniqueId val="{00000001-F780-497D-9DB0-9C44D04EB6E8}"/>
              </c:ext>
            </c:extLst>
          </c:dPt>
          <c:val>
            <c:numRef>
              <c:f>'07小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7小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7小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F780-497D-9DB0-9C44D04EB6E8}"/>
            </c:ext>
          </c:extLst>
        </c:ser>
        <c:dLbls>
          <c:showLegendKey val="0"/>
          <c:showVal val="0"/>
          <c:showCatName val="0"/>
          <c:showSerName val="0"/>
          <c:showPercent val="0"/>
          <c:showBubbleSize val="0"/>
        </c:dLbls>
        <c:gapWidth val="50"/>
        <c:axId val="150571264"/>
        <c:axId val="150577152"/>
      </c:barChart>
      <c:catAx>
        <c:axId val="150571264"/>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577152"/>
        <c:crosses val="autoZero"/>
        <c:auto val="1"/>
        <c:lblAlgn val="ctr"/>
        <c:lblOffset val="100"/>
        <c:tickLblSkip val="1"/>
        <c:tickMarkSkip val="1"/>
        <c:noMultiLvlLbl val="0"/>
      </c:catAx>
      <c:valAx>
        <c:axId val="150577152"/>
        <c:scaling>
          <c:orientation val="minMax"/>
        </c:scaling>
        <c:delete val="0"/>
        <c:axPos val="l"/>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571264"/>
        <c:crosses val="autoZero"/>
        <c:crossBetween val="between"/>
        <c:dispUnits>
          <c:builtInUnit val="thousands"/>
          <c:dispUnitsLbl>
            <c:tx>
              <c:rich>
                <a:bodyPr rot="0" vert="horz"/>
                <a:lstStyle/>
                <a:p>
                  <a:pPr algn="ctr">
                    <a:defRPr sz="100" b="0" i="0" u="none" strike="noStrike" baseline="0">
                      <a:solidFill>
                        <a:srgbClr val="000000"/>
                      </a:solidFill>
                      <a:latin typeface="ＭＳ 明朝"/>
                      <a:ea typeface="ＭＳ 明朝"/>
                      <a:cs typeface="ＭＳ 明朝"/>
                    </a:defRPr>
                  </a:pPr>
                  <a:r>
                    <a:rPr altLang="en-US"/>
                    <a:t>十億円</a:t>
                  </a:r>
                </a:p>
              </c:rich>
            </c:tx>
            <c:spPr>
              <a:noFill/>
              <a:ln w="25400">
                <a:noFill/>
              </a:ln>
            </c:spPr>
          </c:dispUnitsLbl>
        </c:dispUnits>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7小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7小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7小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4299-4339-AB3D-E26F15CD0A5E}"/>
            </c:ext>
          </c:extLst>
        </c:ser>
        <c:ser>
          <c:idx val="1"/>
          <c:order val="1"/>
          <c:spPr>
            <a:solidFill>
              <a:srgbClr val="993366"/>
            </a:solidFill>
            <a:ln w="12700">
              <a:solidFill>
                <a:srgbClr val="000000"/>
              </a:solidFill>
              <a:prstDash val="solid"/>
            </a:ln>
          </c:spPr>
          <c:invertIfNegative val="0"/>
          <c:val>
            <c:numRef>
              <c:f>'07小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7小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7小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4299-4339-AB3D-E26F15CD0A5E}"/>
            </c:ext>
          </c:extLst>
        </c:ser>
        <c:ser>
          <c:idx val="2"/>
          <c:order val="2"/>
          <c:spPr>
            <a:solidFill>
              <a:srgbClr val="FFFFCC"/>
            </a:solidFill>
            <a:ln w="12700">
              <a:solidFill>
                <a:srgbClr val="000000"/>
              </a:solidFill>
              <a:prstDash val="solid"/>
            </a:ln>
          </c:spPr>
          <c:invertIfNegative val="0"/>
          <c:val>
            <c:numRef>
              <c:f>'07小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7小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7小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4299-4339-AB3D-E26F15CD0A5E}"/>
            </c:ext>
          </c:extLst>
        </c:ser>
        <c:dLbls>
          <c:showLegendKey val="0"/>
          <c:showVal val="0"/>
          <c:showCatName val="0"/>
          <c:showSerName val="0"/>
          <c:showPercent val="0"/>
          <c:showBubbleSize val="0"/>
        </c:dLbls>
        <c:gapWidth val="50"/>
        <c:overlap val="100"/>
        <c:axId val="152852736"/>
        <c:axId val="152858624"/>
      </c:barChart>
      <c:catAx>
        <c:axId val="152852736"/>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858624"/>
        <c:crosses val="autoZero"/>
        <c:auto val="1"/>
        <c:lblAlgn val="ctr"/>
        <c:lblOffset val="100"/>
        <c:tickLblSkip val="1"/>
        <c:tickMarkSkip val="1"/>
        <c:noMultiLvlLbl val="0"/>
      </c:catAx>
      <c:valAx>
        <c:axId val="152858624"/>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en-US" altLang="en-US"/>
                  <a:t>ha</a:t>
                </a:r>
              </a:p>
            </c:rich>
          </c:tx>
          <c:overlay val="0"/>
          <c:spPr>
            <a:noFill/>
            <a:ln w="25400">
              <a:noFill/>
            </a:ln>
          </c:spPr>
        </c:title>
        <c:numFmt formatCode="#,##0_);[Red]\(#,##0\)" sourceLinked="0"/>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852736"/>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999FF"/>
            </a:solidFill>
            <a:ln w="12700">
              <a:solidFill>
                <a:srgbClr val="000000"/>
              </a:solidFill>
              <a:prstDash val="solid"/>
            </a:ln>
          </c:spPr>
          <c:invertIfNegative val="0"/>
          <c:dPt>
            <c:idx val="6"/>
            <c:invertIfNegative val="0"/>
            <c:bubble3D val="0"/>
            <c:spPr>
              <a:pattFill prst="wdUpDiag">
                <a:fgClr>
                  <a:srgbClr val="9999FF"/>
                </a:fgClr>
                <a:bgClr>
                  <a:srgbClr val="FFFFFF"/>
                </a:bgClr>
              </a:pattFill>
              <a:ln w="12700">
                <a:solidFill>
                  <a:srgbClr val="000000"/>
                </a:solidFill>
                <a:prstDash val="solid"/>
              </a:ln>
            </c:spPr>
            <c:extLst>
              <c:ext xmlns:c16="http://schemas.microsoft.com/office/drawing/2014/chart" uri="{C3380CC4-5D6E-409C-BE32-E72D297353CC}">
                <c16:uniqueId val="{00000001-E814-42B3-AFD4-DA3A3B9D8C63}"/>
              </c:ext>
            </c:extLst>
          </c:dPt>
          <c:val>
            <c:numRef>
              <c:f>'03残高'!#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残高'!#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残高'!#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E814-42B3-AFD4-DA3A3B9D8C63}"/>
            </c:ext>
          </c:extLst>
        </c:ser>
        <c:dLbls>
          <c:showLegendKey val="0"/>
          <c:showVal val="0"/>
          <c:showCatName val="0"/>
          <c:showSerName val="0"/>
          <c:showPercent val="0"/>
          <c:showBubbleSize val="0"/>
        </c:dLbls>
        <c:gapWidth val="50"/>
        <c:axId val="144878208"/>
        <c:axId val="144884096"/>
      </c:barChart>
      <c:catAx>
        <c:axId val="14487820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884096"/>
        <c:crosses val="autoZero"/>
        <c:auto val="1"/>
        <c:lblAlgn val="ctr"/>
        <c:lblOffset val="100"/>
        <c:tickLblSkip val="1"/>
        <c:tickMarkSkip val="1"/>
        <c:noMultiLvlLbl val="0"/>
      </c:catAx>
      <c:valAx>
        <c:axId val="144884096"/>
        <c:scaling>
          <c:orientation val="minMax"/>
        </c:scaling>
        <c:delete val="0"/>
        <c:axPos val="l"/>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878208"/>
        <c:crosses val="autoZero"/>
        <c:crossBetween val="between"/>
        <c:dispUnits>
          <c:builtInUnit val="thousands"/>
          <c:dispUnitsLbl>
            <c:tx>
              <c:rich>
                <a:bodyPr rot="0" vert="horz"/>
                <a:lstStyle/>
                <a:p>
                  <a:pPr algn="ctr">
                    <a:defRPr sz="100" b="0" i="0" u="none" strike="noStrike" baseline="0">
                      <a:solidFill>
                        <a:srgbClr val="000000"/>
                      </a:solidFill>
                      <a:latin typeface="ＭＳ 明朝"/>
                      <a:ea typeface="ＭＳ 明朝"/>
                      <a:cs typeface="ＭＳ 明朝"/>
                    </a:defRPr>
                  </a:pPr>
                  <a:r>
                    <a:rPr altLang="en-US"/>
                    <a:t>十億円</a:t>
                  </a:r>
                </a:p>
              </c:rich>
            </c:tx>
            <c:spPr>
              <a:noFill/>
              <a:ln w="25400">
                <a:noFill/>
              </a:ln>
            </c:spPr>
          </c:dispUnitsLbl>
        </c:dispUnits>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3残高'!#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残高'!#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残高'!#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88C7-4C00-96F8-B47E94CA25E7}"/>
            </c:ext>
          </c:extLst>
        </c:ser>
        <c:ser>
          <c:idx val="1"/>
          <c:order val="1"/>
          <c:spPr>
            <a:solidFill>
              <a:srgbClr val="993366"/>
            </a:solidFill>
            <a:ln w="12700">
              <a:solidFill>
                <a:srgbClr val="000000"/>
              </a:solidFill>
              <a:prstDash val="solid"/>
            </a:ln>
          </c:spPr>
          <c:invertIfNegative val="0"/>
          <c:val>
            <c:numRef>
              <c:f>'03残高'!#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残高'!#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残高'!#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88C7-4C00-96F8-B47E94CA25E7}"/>
            </c:ext>
          </c:extLst>
        </c:ser>
        <c:ser>
          <c:idx val="2"/>
          <c:order val="2"/>
          <c:spPr>
            <a:solidFill>
              <a:srgbClr val="FFFFCC"/>
            </a:solidFill>
            <a:ln w="12700">
              <a:solidFill>
                <a:srgbClr val="000000"/>
              </a:solidFill>
              <a:prstDash val="solid"/>
            </a:ln>
          </c:spPr>
          <c:invertIfNegative val="0"/>
          <c:val>
            <c:numRef>
              <c:f>'03残高'!#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残高'!#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残高'!#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88C7-4C00-96F8-B47E94CA25E7}"/>
            </c:ext>
          </c:extLst>
        </c:ser>
        <c:dLbls>
          <c:showLegendKey val="0"/>
          <c:showVal val="0"/>
          <c:showCatName val="0"/>
          <c:showSerName val="0"/>
          <c:showPercent val="0"/>
          <c:showBubbleSize val="0"/>
        </c:dLbls>
        <c:gapWidth val="50"/>
        <c:overlap val="100"/>
        <c:axId val="152066688"/>
        <c:axId val="152076672"/>
      </c:barChart>
      <c:catAx>
        <c:axId val="15206668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076672"/>
        <c:crosses val="autoZero"/>
        <c:auto val="1"/>
        <c:lblAlgn val="ctr"/>
        <c:lblOffset val="100"/>
        <c:tickLblSkip val="1"/>
        <c:tickMarkSkip val="1"/>
        <c:noMultiLvlLbl val="0"/>
      </c:catAx>
      <c:valAx>
        <c:axId val="152076672"/>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en-US" altLang="en-US"/>
                  <a:t>ha</a:t>
                </a:r>
              </a:p>
            </c:rich>
          </c:tx>
          <c:overlay val="0"/>
          <c:spPr>
            <a:noFill/>
            <a:ln w="25400">
              <a:noFill/>
            </a:ln>
          </c:spPr>
        </c:title>
        <c:numFmt formatCode="#,##0_);[Red]\(#,##0\)" sourceLinked="0"/>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066688"/>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C542-460C-9BD0-205CCE6ABEB9}"/>
            </c:ext>
          </c:extLst>
        </c:ser>
        <c:ser>
          <c:idx val="1"/>
          <c:order val="1"/>
          <c:spPr>
            <a:solidFill>
              <a:srgbClr val="993366"/>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C542-460C-9BD0-205CCE6ABEB9}"/>
            </c:ext>
          </c:extLst>
        </c:ser>
        <c:ser>
          <c:idx val="2"/>
          <c:order val="2"/>
          <c:spPr>
            <a:solidFill>
              <a:srgbClr val="FFFFCC"/>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C542-460C-9BD0-205CCE6ABEB9}"/>
            </c:ext>
          </c:extLst>
        </c:ser>
        <c:dLbls>
          <c:showLegendKey val="0"/>
          <c:showVal val="0"/>
          <c:showCatName val="0"/>
          <c:showSerName val="0"/>
          <c:showPercent val="0"/>
          <c:showBubbleSize val="0"/>
        </c:dLbls>
        <c:gapWidth val="50"/>
        <c:overlap val="100"/>
        <c:axId val="138838016"/>
        <c:axId val="138839552"/>
      </c:barChart>
      <c:catAx>
        <c:axId val="138838016"/>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839552"/>
        <c:crosses val="autoZero"/>
        <c:auto val="1"/>
        <c:lblAlgn val="ctr"/>
        <c:lblOffset val="100"/>
        <c:tickLblSkip val="1"/>
        <c:tickMarkSkip val="1"/>
        <c:noMultiLvlLbl val="0"/>
      </c:catAx>
      <c:valAx>
        <c:axId val="138839552"/>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838016"/>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11" r="0.75000000000000011" t="1" header="0.51200000000000001" footer="0.51200000000000001"/>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D224-43D9-82CC-979B95737576}"/>
            </c:ext>
          </c:extLst>
        </c:ser>
        <c:ser>
          <c:idx val="1"/>
          <c:order val="1"/>
          <c:spPr>
            <a:solidFill>
              <a:srgbClr val="993366"/>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D224-43D9-82CC-979B95737576}"/>
            </c:ext>
          </c:extLst>
        </c:ser>
        <c:ser>
          <c:idx val="2"/>
          <c:order val="2"/>
          <c:spPr>
            <a:solidFill>
              <a:srgbClr val="FFFFCC"/>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D224-43D9-82CC-979B95737576}"/>
            </c:ext>
          </c:extLst>
        </c:ser>
        <c:dLbls>
          <c:showLegendKey val="0"/>
          <c:showVal val="0"/>
          <c:showCatName val="0"/>
          <c:showSerName val="0"/>
          <c:showPercent val="0"/>
          <c:showBubbleSize val="0"/>
        </c:dLbls>
        <c:gapWidth val="50"/>
        <c:overlap val="100"/>
        <c:axId val="139143040"/>
        <c:axId val="139144576"/>
      </c:barChart>
      <c:catAx>
        <c:axId val="139143040"/>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44576"/>
        <c:crosses val="autoZero"/>
        <c:auto val="1"/>
        <c:lblAlgn val="ctr"/>
        <c:lblOffset val="100"/>
        <c:tickLblSkip val="1"/>
        <c:tickMarkSkip val="1"/>
        <c:noMultiLvlLbl val="0"/>
      </c:catAx>
      <c:valAx>
        <c:axId val="139144576"/>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43040"/>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11" r="0.75000000000000011" t="1" header="0.51200000000000001" footer="0.51200000000000001"/>
    <c:pageSetup paperSize="9"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3構成比'!#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構成比'!#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構成比'!#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6F40-4AB9-B5E7-515FE2098D79}"/>
            </c:ext>
          </c:extLst>
        </c:ser>
        <c:ser>
          <c:idx val="1"/>
          <c:order val="1"/>
          <c:spPr>
            <a:solidFill>
              <a:srgbClr val="993366"/>
            </a:solidFill>
            <a:ln w="12700">
              <a:solidFill>
                <a:srgbClr val="000000"/>
              </a:solidFill>
              <a:prstDash val="solid"/>
            </a:ln>
          </c:spPr>
          <c:invertIfNegative val="0"/>
          <c:val>
            <c:numRef>
              <c:f>'03構成比'!#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構成比'!#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構成比'!#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6F40-4AB9-B5E7-515FE2098D79}"/>
            </c:ext>
          </c:extLst>
        </c:ser>
        <c:dLbls>
          <c:showLegendKey val="0"/>
          <c:showVal val="0"/>
          <c:showCatName val="0"/>
          <c:showSerName val="0"/>
          <c:showPercent val="0"/>
          <c:showBubbleSize val="0"/>
        </c:dLbls>
        <c:gapWidth val="50"/>
        <c:overlap val="100"/>
        <c:axId val="138507008"/>
        <c:axId val="138508544"/>
      </c:barChart>
      <c:catAx>
        <c:axId val="13850700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508544"/>
        <c:crosses val="autoZero"/>
        <c:auto val="1"/>
        <c:lblAlgn val="ctr"/>
        <c:lblOffset val="100"/>
        <c:tickLblSkip val="1"/>
        <c:tickMarkSkip val="1"/>
        <c:noMultiLvlLbl val="0"/>
      </c:catAx>
      <c:valAx>
        <c:axId val="138508544"/>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人</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507008"/>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11" r="0.75000000000000011" t="1" header="0.51200000000000001" footer="0.51200000000000001"/>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spPr>
            <a:solidFill>
              <a:srgbClr val="993366"/>
            </a:solidFill>
            <a:ln w="12700">
              <a:solidFill>
                <a:srgbClr val="000000"/>
              </a:solidFill>
              <a:prstDash val="solid"/>
            </a:ln>
          </c:spPr>
          <c:invertIfNegative val="0"/>
          <c:val>
            <c:numRef>
              <c:f>'05規模別'!#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5規模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規模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9B97-4618-8F3F-AD3B7E03060C}"/>
            </c:ext>
          </c:extLst>
        </c:ser>
        <c:ser>
          <c:idx val="0"/>
          <c:order val="1"/>
          <c:spPr>
            <a:solidFill>
              <a:srgbClr val="9999FF"/>
            </a:solidFill>
            <a:ln w="12700">
              <a:solidFill>
                <a:srgbClr val="000000"/>
              </a:solidFill>
              <a:prstDash val="solid"/>
            </a:ln>
          </c:spPr>
          <c:invertIfNegative val="0"/>
          <c:val>
            <c:numRef>
              <c:f>'05規模別'!#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5規模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規模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9B97-4618-8F3F-AD3B7E03060C}"/>
            </c:ext>
          </c:extLst>
        </c:ser>
        <c:dLbls>
          <c:showLegendKey val="0"/>
          <c:showVal val="0"/>
          <c:showCatName val="0"/>
          <c:showSerName val="0"/>
          <c:showPercent val="0"/>
          <c:showBubbleSize val="0"/>
        </c:dLbls>
        <c:gapWidth val="50"/>
        <c:axId val="138730112"/>
        <c:axId val="138736384"/>
      </c:barChart>
      <c:lineChart>
        <c:grouping val="standard"/>
        <c:varyColors val="0"/>
        <c:ser>
          <c:idx val="2"/>
          <c:order val="2"/>
          <c:spPr>
            <a:ln w="25400">
              <a:solidFill>
                <a:srgbClr val="333333"/>
              </a:solidFill>
              <a:prstDash val="solid"/>
            </a:ln>
          </c:spPr>
          <c:marker>
            <c:symbol val="triangle"/>
            <c:size val="7"/>
            <c:spPr>
              <a:solidFill>
                <a:srgbClr val="FFFF00"/>
              </a:solidFill>
              <a:ln>
                <a:solidFill>
                  <a:srgbClr val="333333"/>
                </a:solidFill>
                <a:prstDash val="solid"/>
              </a:ln>
            </c:spPr>
          </c:marker>
          <c:val>
            <c:numRef>
              <c:f>'05規模別'!#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05規模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規模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9B97-4618-8F3F-AD3B7E03060C}"/>
            </c:ext>
          </c:extLst>
        </c:ser>
        <c:ser>
          <c:idx val="3"/>
          <c:order val="3"/>
          <c:spPr>
            <a:ln w="25400">
              <a:solidFill>
                <a:srgbClr val="333333"/>
              </a:solidFill>
              <a:prstDash val="sysDash"/>
            </a:ln>
          </c:spPr>
          <c:marker>
            <c:symbol val="circle"/>
            <c:size val="7"/>
            <c:spPr>
              <a:solidFill>
                <a:srgbClr val="808080"/>
              </a:solidFill>
              <a:ln>
                <a:solidFill>
                  <a:srgbClr val="808080"/>
                </a:solidFill>
                <a:prstDash val="solid"/>
              </a:ln>
            </c:spPr>
          </c:marker>
          <c:val>
            <c:numRef>
              <c:f>'05規模別'!#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05規模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規模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3-9B97-4618-8F3F-AD3B7E03060C}"/>
            </c:ext>
          </c:extLst>
        </c:ser>
        <c:dLbls>
          <c:showLegendKey val="0"/>
          <c:showVal val="0"/>
          <c:showCatName val="0"/>
          <c:showSerName val="0"/>
          <c:showPercent val="0"/>
          <c:showBubbleSize val="0"/>
        </c:dLbls>
        <c:marker val="1"/>
        <c:smooth val="0"/>
        <c:axId val="138738688"/>
        <c:axId val="136254208"/>
      </c:lineChart>
      <c:catAx>
        <c:axId val="13873011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736384"/>
        <c:crosses val="autoZero"/>
        <c:auto val="0"/>
        <c:lblAlgn val="ctr"/>
        <c:lblOffset val="100"/>
        <c:tickLblSkip val="1"/>
        <c:tickMarkSkip val="1"/>
        <c:noMultiLvlLbl val="0"/>
      </c:catAx>
      <c:valAx>
        <c:axId val="138736384"/>
        <c:scaling>
          <c:orientation val="minMax"/>
        </c:scaling>
        <c:delete val="0"/>
        <c:axPos val="l"/>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所，人</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730112"/>
        <c:crosses val="autoZero"/>
        <c:crossBetween val="between"/>
        <c:dispUnits>
          <c:builtInUnit val="thousands"/>
          <c:dispUnitsLbl>
            <c:spPr>
              <a:noFill/>
              <a:ln w="25400">
                <a:noFill/>
              </a:ln>
            </c:spPr>
            <c:txPr>
              <a:bodyPr rot="0" vert="wordArtVertRtl"/>
              <a:lstStyle/>
              <a:p>
                <a:pPr algn="ctr">
                  <a:defRPr sz="150" b="1" i="0" u="none" strike="noStrike" baseline="0">
                    <a:solidFill>
                      <a:srgbClr val="000000"/>
                    </a:solidFill>
                    <a:latin typeface="ＭＳ 明朝"/>
                    <a:ea typeface="ＭＳ 明朝"/>
                    <a:cs typeface="ＭＳ 明朝"/>
                  </a:defRPr>
                </a:pPr>
                <a:endParaRPr lang="ja-JP"/>
              </a:p>
            </c:txPr>
          </c:dispUnitsLbl>
        </c:dispUnits>
      </c:valAx>
      <c:catAx>
        <c:axId val="138738688"/>
        <c:scaling>
          <c:orientation val="minMax"/>
        </c:scaling>
        <c:delete val="1"/>
        <c:axPos val="b"/>
        <c:numFmt formatCode="General" sourceLinked="1"/>
        <c:majorTickMark val="out"/>
        <c:minorTickMark val="none"/>
        <c:tickLblPos val="none"/>
        <c:crossAx val="136254208"/>
        <c:crosses val="autoZero"/>
        <c:auto val="0"/>
        <c:lblAlgn val="ctr"/>
        <c:lblOffset val="100"/>
        <c:noMultiLvlLbl val="0"/>
      </c:catAx>
      <c:valAx>
        <c:axId val="136254208"/>
        <c:scaling>
          <c:orientation val="minMax"/>
        </c:scaling>
        <c:delete val="0"/>
        <c:axPos val="r"/>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738688"/>
        <c:crosses val="max"/>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oddHeader>&amp;A</c:oddHeader>
      <c:oddFooter>Page &amp;P</c:oddFooter>
    </c:headerFooter>
    <c:pageMargins b="1" l="0.75000000000000011" r="0.75000000000000011" t="1" header="0.5" footer="0.5"/>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C450-413A-B0FB-587CB7C5E7CA}"/>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C450-413A-B0FB-587CB7C5E7CA}"/>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C450-413A-B0FB-587CB7C5E7CA}"/>
            </c:ext>
          </c:extLst>
        </c:ser>
        <c:dLbls>
          <c:showLegendKey val="0"/>
          <c:showVal val="0"/>
          <c:showCatName val="0"/>
          <c:showSerName val="0"/>
          <c:showPercent val="0"/>
          <c:showBubbleSize val="0"/>
        </c:dLbls>
        <c:gapWidth val="50"/>
        <c:overlap val="100"/>
        <c:axId val="138919936"/>
        <c:axId val="138921472"/>
      </c:barChart>
      <c:catAx>
        <c:axId val="138919936"/>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921472"/>
        <c:crosses val="autoZero"/>
        <c:auto val="1"/>
        <c:lblAlgn val="ctr"/>
        <c:lblOffset val="100"/>
        <c:tickLblSkip val="1"/>
        <c:tickMarkSkip val="1"/>
        <c:noMultiLvlLbl val="0"/>
      </c:catAx>
      <c:valAx>
        <c:axId val="138921472"/>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919936"/>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CAEC-46CA-BEF8-E9E72F14F733}"/>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CAEC-46CA-BEF8-E9E72F14F733}"/>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CAEC-46CA-BEF8-E9E72F14F733}"/>
            </c:ext>
          </c:extLst>
        </c:ser>
        <c:dLbls>
          <c:showLegendKey val="0"/>
          <c:showVal val="0"/>
          <c:showCatName val="0"/>
          <c:showSerName val="0"/>
          <c:showPercent val="0"/>
          <c:showBubbleSize val="0"/>
        </c:dLbls>
        <c:gapWidth val="50"/>
        <c:overlap val="100"/>
        <c:axId val="136335744"/>
        <c:axId val="136337280"/>
      </c:barChart>
      <c:catAx>
        <c:axId val="136335744"/>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6337280"/>
        <c:crosses val="autoZero"/>
        <c:auto val="1"/>
        <c:lblAlgn val="ctr"/>
        <c:lblOffset val="100"/>
        <c:tickLblSkip val="1"/>
        <c:tickMarkSkip val="1"/>
        <c:noMultiLvlLbl val="0"/>
      </c:catAx>
      <c:valAx>
        <c:axId val="136337280"/>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6335744"/>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paperSize="9"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_rels/drawing6.xml.rels><?xml version="1.0" encoding="UTF-8" standalone="yes"?>
<Relationships xmlns="http://schemas.openxmlformats.org/package/2006/relationships"><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0</xdr:col>
      <xdr:colOff>0</xdr:colOff>
      <xdr:row>37</xdr:row>
      <xdr:rowOff>0</xdr:rowOff>
    </xdr:from>
    <xdr:to>
      <xdr:col>0</xdr:col>
      <xdr:colOff>0</xdr:colOff>
      <xdr:row>37</xdr:row>
      <xdr:rowOff>0</xdr:rowOff>
    </xdr:to>
    <xdr:graphicFrame macro="">
      <xdr:nvGraphicFramePr>
        <xdr:cNvPr id="2" name="グラフ 1">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32</xdr:row>
      <xdr:rowOff>0</xdr:rowOff>
    </xdr:from>
    <xdr:to>
      <xdr:col>0</xdr:col>
      <xdr:colOff>0</xdr:colOff>
      <xdr:row>32</xdr:row>
      <xdr:rowOff>0</xdr:rowOff>
    </xdr:to>
    <xdr:graphicFrame macro="">
      <xdr:nvGraphicFramePr>
        <xdr:cNvPr id="2" name="Chart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 name="Chart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18</xdr:row>
      <xdr:rowOff>0</xdr:rowOff>
    </xdr:from>
    <xdr:to>
      <xdr:col>0</xdr:col>
      <xdr:colOff>0</xdr:colOff>
      <xdr:row>32</xdr:row>
      <xdr:rowOff>0</xdr:rowOff>
    </xdr:to>
    <xdr:graphicFrame macro="">
      <xdr:nvGraphicFramePr>
        <xdr:cNvPr id="2" name="Chart 1">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8</xdr:row>
      <xdr:rowOff>0</xdr:rowOff>
    </xdr:from>
    <xdr:to>
      <xdr:col>0</xdr:col>
      <xdr:colOff>0</xdr:colOff>
      <xdr:row>30</xdr:row>
      <xdr:rowOff>228600</xdr:rowOff>
    </xdr:to>
    <xdr:graphicFrame macro="">
      <xdr:nvGraphicFramePr>
        <xdr:cNvPr id="3" name="Chart 2">
          <a:extLst>
            <a:ext uri="{FF2B5EF4-FFF2-40B4-BE49-F238E27FC236}">
              <a16:creationId xmlns:a16="http://schemas.microsoft.com/office/drawing/2014/main" id="{00000000-0008-0000-1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42925</xdr:colOff>
      <xdr:row>1</xdr:row>
      <xdr:rowOff>38100</xdr:rowOff>
    </xdr:from>
    <xdr:to>
      <xdr:col>9</xdr:col>
      <xdr:colOff>180975</xdr:colOff>
      <xdr:row>3</xdr:row>
      <xdr:rowOff>190500</xdr:rowOff>
    </xdr:to>
    <xdr:sp macro="" textlink="">
      <xdr:nvSpPr>
        <xdr:cNvPr id="4" name="テキスト ボックス 342">
          <a:extLst>
            <a:ext uri="{FF2B5EF4-FFF2-40B4-BE49-F238E27FC236}">
              <a16:creationId xmlns:a16="http://schemas.microsoft.com/office/drawing/2014/main" id="{00000000-0008-0000-1700-000004000000}"/>
            </a:ext>
          </a:extLst>
        </xdr:cNvPr>
        <xdr:cNvSpPr txBox="1">
          <a:spLocks noChangeArrowheads="1"/>
        </xdr:cNvSpPr>
      </xdr:nvSpPr>
      <xdr:spPr bwMode="auto">
        <a:xfrm>
          <a:off x="542925" y="276225"/>
          <a:ext cx="6000750" cy="628650"/>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en-US" sz="1000" b="0" i="0" baseline="0">
              <a:effectLst/>
              <a:latin typeface="ＭＳ 明朝" panose="02020609040205080304" pitchFamily="17" charset="-128"/>
              <a:ea typeface="ＭＳ 明朝" panose="02020609040205080304" pitchFamily="17" charset="-128"/>
              <a:cs typeface="+mn-cs"/>
            </a:rPr>
            <a:t>　京都は古来より「織」の代表的な産地であり、意匠紋紙（いしょうもんがみ）、撚糸（ねんし）、糸染、整経（せいけい）、綜絖（そうこう）等の関連業種を擁し、帯、着尺（きじゃく）、金襴（きんらん）、ネクタイ等の一大生産地である。</a:t>
          </a:r>
          <a:endParaRPr lang="ja-JP" altLang="ja-JP" sz="800">
            <a:effectLst/>
            <a:latin typeface="ＭＳ 明朝" panose="02020609040205080304" pitchFamily="17" charset="-128"/>
            <a:ea typeface="ＭＳ 明朝" panose="02020609040205080304" pitchFamily="17" charset="-128"/>
          </a:endParaRP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30</xdr:row>
      <xdr:rowOff>0</xdr:rowOff>
    </xdr:from>
    <xdr:to>
      <xdr:col>0</xdr:col>
      <xdr:colOff>0</xdr:colOff>
      <xdr:row>44</xdr:row>
      <xdr:rowOff>0</xdr:rowOff>
    </xdr:to>
    <xdr:graphicFrame macro="">
      <xdr:nvGraphicFramePr>
        <xdr:cNvPr id="2" name="Chart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4</xdr:row>
      <xdr:rowOff>0</xdr:rowOff>
    </xdr:from>
    <xdr:to>
      <xdr:col>0</xdr:col>
      <xdr:colOff>0</xdr:colOff>
      <xdr:row>4</xdr:row>
      <xdr:rowOff>0</xdr:rowOff>
    </xdr:to>
    <xdr:graphicFrame macro="">
      <xdr:nvGraphicFramePr>
        <xdr:cNvPr id="2" name="Chart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xdr:row>
      <xdr:rowOff>0</xdr:rowOff>
    </xdr:from>
    <xdr:to>
      <xdr:col>0</xdr:col>
      <xdr:colOff>0</xdr:colOff>
      <xdr:row>4</xdr:row>
      <xdr:rowOff>0</xdr:rowOff>
    </xdr:to>
    <xdr:graphicFrame macro="">
      <xdr:nvGraphicFramePr>
        <xdr:cNvPr id="3" name="Chart 2">
          <a:extLst>
            <a:ext uri="{FF2B5EF4-FFF2-40B4-BE49-F238E27FC236}">
              <a16:creationId xmlns:a16="http://schemas.microsoft.com/office/drawing/2014/main" id="{00000000-0008-0000-1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09550</xdr:colOff>
      <xdr:row>1</xdr:row>
      <xdr:rowOff>104775</xdr:rowOff>
    </xdr:from>
    <xdr:to>
      <xdr:col>8</xdr:col>
      <xdr:colOff>328084</xdr:colOff>
      <xdr:row>3</xdr:row>
      <xdr:rowOff>104775</xdr:rowOff>
    </xdr:to>
    <xdr:sp macro="" textlink="">
      <xdr:nvSpPr>
        <xdr:cNvPr id="4" name="テキスト ボックス 342">
          <a:extLst>
            <a:ext uri="{FF2B5EF4-FFF2-40B4-BE49-F238E27FC236}">
              <a16:creationId xmlns:a16="http://schemas.microsoft.com/office/drawing/2014/main" id="{00000000-0008-0000-1900-000004000000}"/>
            </a:ext>
          </a:extLst>
        </xdr:cNvPr>
        <xdr:cNvSpPr txBox="1">
          <a:spLocks noChangeArrowheads="1"/>
        </xdr:cNvSpPr>
      </xdr:nvSpPr>
      <xdr:spPr bwMode="auto">
        <a:xfrm>
          <a:off x="590550" y="348192"/>
          <a:ext cx="6532034" cy="486833"/>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en-US" sz="1100" b="0" i="0" baseline="0">
              <a:effectLst/>
              <a:latin typeface="ＭＳ 明朝" panose="02020609040205080304" pitchFamily="17" charset="-128"/>
              <a:ea typeface="ＭＳ 明朝" panose="02020609040205080304" pitchFamily="17" charset="-128"/>
              <a:cs typeface="+mn-cs"/>
            </a:rPr>
            <a:t>　京染・京友禅の染色、加工技法の流れをくむ京都のテキスタイル産業は、市内染色業が培った技術を基に、プリント服地の生産に特化し、「京プリント」の名声を博している。</a:t>
          </a:r>
          <a:endParaRPr lang="ja-JP" altLang="ja-JP" sz="1000">
            <a:effectLst/>
            <a:latin typeface="ＭＳ 明朝" panose="02020609040205080304" pitchFamily="17" charset="-128"/>
            <a:ea typeface="ＭＳ 明朝" panose="02020609040205080304" pitchFamily="17" charset="-128"/>
          </a:endParaRPr>
        </a:p>
      </xdr:txBody>
    </xdr:sp>
    <xdr:clientData/>
  </xdr:twoCellAnchor>
  <xdr:twoCellAnchor>
    <xdr:from>
      <xdr:col>1</xdr:col>
      <xdr:colOff>204107</xdr:colOff>
      <xdr:row>22</xdr:row>
      <xdr:rowOff>47623</xdr:rowOff>
    </xdr:from>
    <xdr:to>
      <xdr:col>8</xdr:col>
      <xdr:colOff>304800</xdr:colOff>
      <xdr:row>29</xdr:row>
      <xdr:rowOff>76200</xdr:rowOff>
    </xdr:to>
    <xdr:sp macro="" textlink="">
      <xdr:nvSpPr>
        <xdr:cNvPr id="5" name="テキスト ボックス 342">
          <a:extLst>
            <a:ext uri="{FF2B5EF4-FFF2-40B4-BE49-F238E27FC236}">
              <a16:creationId xmlns:a16="http://schemas.microsoft.com/office/drawing/2014/main" id="{00000000-0008-0000-1900-000005000000}"/>
            </a:ext>
          </a:extLst>
        </xdr:cNvPr>
        <xdr:cNvSpPr txBox="1">
          <a:spLocks noChangeArrowheads="1"/>
        </xdr:cNvSpPr>
      </xdr:nvSpPr>
      <xdr:spPr bwMode="auto">
        <a:xfrm>
          <a:off x="585107" y="5436052"/>
          <a:ext cx="6468836" cy="1743077"/>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en-US" sz="1100" b="0" i="0" baseline="0">
              <a:effectLst/>
              <a:latin typeface="ＭＳ 明朝" panose="02020609040205080304" pitchFamily="17" charset="-128"/>
              <a:ea typeface="ＭＳ 明朝" panose="02020609040205080304" pitchFamily="17" charset="-128"/>
              <a:cs typeface="+mn-cs"/>
            </a:rPr>
            <a:t>　京都は繊維製品の一大集散地であるばかりではなく、京友禅業者に染加工を発注する染加工元卸、白生地卸等の集積も見られる。</a:t>
          </a:r>
        </a:p>
        <a:p>
          <a:pPr eaLnBrk="1" fontAlgn="auto" latinLnBrk="0" hangingPunct="1"/>
          <a:r>
            <a:rPr lang="ja-JP" altLang="en-US" sz="1100" b="0" i="0" baseline="0">
              <a:effectLst/>
              <a:latin typeface="ＭＳ 明朝" panose="02020609040205080304" pitchFamily="17" charset="-128"/>
              <a:ea typeface="ＭＳ 明朝" panose="02020609040205080304" pitchFamily="17" charset="-128"/>
              <a:cs typeface="+mn-cs"/>
            </a:rPr>
            <a:t>　和装染織製品の主たる集積地としては、京都、東京、名古屋、大阪の</a:t>
          </a:r>
          <a:r>
            <a:rPr lang="en-US" altLang="ja-JP" sz="1100" b="0" i="0" baseline="0">
              <a:effectLst/>
              <a:latin typeface="ＭＳ 明朝" panose="02020609040205080304" pitchFamily="17" charset="-128"/>
              <a:ea typeface="ＭＳ 明朝" panose="02020609040205080304" pitchFamily="17" charset="-128"/>
              <a:cs typeface="+mn-cs"/>
            </a:rPr>
            <a:t>4</a:t>
          </a:r>
          <a:r>
            <a:rPr lang="ja-JP" altLang="en-US" sz="1100" b="0" i="0" baseline="0">
              <a:effectLst/>
              <a:latin typeface="ＭＳ 明朝" panose="02020609040205080304" pitchFamily="17" charset="-128"/>
              <a:ea typeface="ＭＳ 明朝" panose="02020609040205080304" pitchFamily="17" charset="-128"/>
              <a:cs typeface="+mn-cs"/>
            </a:rPr>
            <a:t>都市が著名である。他の</a:t>
          </a:r>
          <a:r>
            <a:rPr lang="en-US" altLang="ja-JP" sz="1100" b="0" i="0" baseline="0">
              <a:effectLst/>
              <a:latin typeface="ＭＳ 明朝" panose="02020609040205080304" pitchFamily="17" charset="-128"/>
              <a:ea typeface="ＭＳ 明朝" panose="02020609040205080304" pitchFamily="17" charset="-128"/>
              <a:cs typeface="+mn-cs"/>
            </a:rPr>
            <a:t>3</a:t>
          </a:r>
          <a:r>
            <a:rPr lang="ja-JP" altLang="en-US" sz="1100" b="0" i="0" baseline="0">
              <a:effectLst/>
              <a:latin typeface="ＭＳ 明朝" panose="02020609040205080304" pitchFamily="17" charset="-128"/>
              <a:ea typeface="ＭＳ 明朝" panose="02020609040205080304" pitchFamily="17" charset="-128"/>
              <a:cs typeface="+mn-cs"/>
            </a:rPr>
            <a:t>都市が製品の収集と取り揃えを主たる機能とする前売問屋の集積地であるのに対して、京都市の室町卸売業には、前売問屋、染加工問屋、白生地問屋という機能を異にする</a:t>
          </a:r>
          <a:r>
            <a:rPr lang="en-US" altLang="ja-JP" sz="1100" b="0" i="0" baseline="0">
              <a:effectLst/>
              <a:latin typeface="ＭＳ 明朝" panose="02020609040205080304" pitchFamily="17" charset="-128"/>
              <a:ea typeface="ＭＳ 明朝" panose="02020609040205080304" pitchFamily="17" charset="-128"/>
              <a:cs typeface="+mn-cs"/>
            </a:rPr>
            <a:t>3</a:t>
          </a:r>
          <a:r>
            <a:rPr lang="ja-JP" altLang="en-US" sz="1100" b="0" i="0" baseline="0">
              <a:effectLst/>
              <a:latin typeface="ＭＳ 明朝" panose="02020609040205080304" pitchFamily="17" charset="-128"/>
              <a:ea typeface="ＭＳ 明朝" panose="02020609040205080304" pitchFamily="17" charset="-128"/>
              <a:cs typeface="+mn-cs"/>
            </a:rPr>
            <a:t>種の問屋が集積し、それぞれが一連の流通システムの中核をなしている。</a:t>
          </a:r>
        </a:p>
        <a:p>
          <a:pPr eaLnBrk="1" fontAlgn="auto" latinLnBrk="0" hangingPunct="1"/>
          <a:r>
            <a:rPr lang="ja-JP" altLang="en-US" sz="1100" b="0" i="0" baseline="0">
              <a:effectLst/>
              <a:latin typeface="ＭＳ 明朝" panose="02020609040205080304" pitchFamily="17" charset="-128"/>
              <a:ea typeface="ＭＳ 明朝" panose="02020609040205080304" pitchFamily="17" charset="-128"/>
              <a:cs typeface="+mn-cs"/>
            </a:rPr>
            <a:t>　また、京都産以外の全国の和装染織製品を取り扱っており、京都市は、今なお我が国屈指の和装染織製品の集散地である。</a:t>
          </a:r>
          <a:endParaRPr lang="ja-JP" altLang="ja-JP" sz="1000">
            <a:effectLst/>
            <a:latin typeface="ＭＳ 明朝" panose="02020609040205080304" pitchFamily="17" charset="-128"/>
            <a:ea typeface="ＭＳ 明朝" panose="02020609040205080304" pitchFamily="17" charset="-128"/>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30</xdr:row>
      <xdr:rowOff>0</xdr:rowOff>
    </xdr:from>
    <xdr:to>
      <xdr:col>0</xdr:col>
      <xdr:colOff>0</xdr:colOff>
      <xdr:row>30</xdr:row>
      <xdr:rowOff>0</xdr:rowOff>
    </xdr:to>
    <xdr:graphicFrame macro="">
      <xdr:nvGraphicFramePr>
        <xdr:cNvPr id="2" name="Chart 1">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0</xdr:row>
      <xdr:rowOff>0</xdr:rowOff>
    </xdr:from>
    <xdr:to>
      <xdr:col>0</xdr:col>
      <xdr:colOff>0</xdr:colOff>
      <xdr:row>30</xdr:row>
      <xdr:rowOff>0</xdr:rowOff>
    </xdr:to>
    <xdr:graphicFrame macro="">
      <xdr:nvGraphicFramePr>
        <xdr:cNvPr id="3" name="Chart 2">
          <a:extLst>
            <a:ext uri="{FF2B5EF4-FFF2-40B4-BE49-F238E27FC236}">
              <a16:creationId xmlns:a16="http://schemas.microsoft.com/office/drawing/2014/main" id="{00000000-0008-0000-1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30</xdr:row>
      <xdr:rowOff>0</xdr:rowOff>
    </xdr:from>
    <xdr:to>
      <xdr:col>0</xdr:col>
      <xdr:colOff>0</xdr:colOff>
      <xdr:row>30</xdr:row>
      <xdr:rowOff>0</xdr:rowOff>
    </xdr:to>
    <xdr:graphicFrame macro="">
      <xdr:nvGraphicFramePr>
        <xdr:cNvPr id="2" name="Chart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0</xdr:row>
      <xdr:rowOff>0</xdr:rowOff>
    </xdr:from>
    <xdr:to>
      <xdr:col>0</xdr:col>
      <xdr:colOff>0</xdr:colOff>
      <xdr:row>30</xdr:row>
      <xdr:rowOff>0</xdr:rowOff>
    </xdr:to>
    <xdr:graphicFrame macro="">
      <xdr:nvGraphicFramePr>
        <xdr:cNvPr id="3" name="Chart 2">
          <a:extLst>
            <a:ext uri="{FF2B5EF4-FFF2-40B4-BE49-F238E27FC236}">
              <a16:creationId xmlns:a16="http://schemas.microsoft.com/office/drawing/2014/main" id="{00000000-0008-0000-1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30</xdr:row>
      <xdr:rowOff>0</xdr:rowOff>
    </xdr:from>
    <xdr:to>
      <xdr:col>0</xdr:col>
      <xdr:colOff>0</xdr:colOff>
      <xdr:row>30</xdr:row>
      <xdr:rowOff>0</xdr:rowOff>
    </xdr:to>
    <xdr:graphicFrame macro="">
      <xdr:nvGraphicFramePr>
        <xdr:cNvPr id="2" name="Chart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0</xdr:row>
      <xdr:rowOff>0</xdr:rowOff>
    </xdr:from>
    <xdr:to>
      <xdr:col>0</xdr:col>
      <xdr:colOff>0</xdr:colOff>
      <xdr:row>30</xdr:row>
      <xdr:rowOff>0</xdr:rowOff>
    </xdr:to>
    <xdr:graphicFrame macro="">
      <xdr:nvGraphicFramePr>
        <xdr:cNvPr id="3" name="Chart 2">
          <a:extLst>
            <a:ext uri="{FF2B5EF4-FFF2-40B4-BE49-F238E27FC236}">
              <a16:creationId xmlns:a16="http://schemas.microsoft.com/office/drawing/2014/main" id="{00000000-0008-0000-1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95275</xdr:colOff>
      <xdr:row>1</xdr:row>
      <xdr:rowOff>76201</xdr:rowOff>
    </xdr:from>
    <xdr:to>
      <xdr:col>8</xdr:col>
      <xdr:colOff>552450</xdr:colOff>
      <xdr:row>2</xdr:row>
      <xdr:rowOff>123826</xdr:rowOff>
    </xdr:to>
    <xdr:sp macro="" textlink="">
      <xdr:nvSpPr>
        <xdr:cNvPr id="3" name="テキスト ボックス 342">
          <a:extLst>
            <a:ext uri="{FF2B5EF4-FFF2-40B4-BE49-F238E27FC236}">
              <a16:creationId xmlns:a16="http://schemas.microsoft.com/office/drawing/2014/main" id="{00000000-0008-0000-1D00-000003000000}"/>
            </a:ext>
          </a:extLst>
        </xdr:cNvPr>
        <xdr:cNvSpPr txBox="1">
          <a:spLocks noChangeArrowheads="1"/>
        </xdr:cNvSpPr>
      </xdr:nvSpPr>
      <xdr:spPr bwMode="auto">
        <a:xfrm>
          <a:off x="476250" y="314326"/>
          <a:ext cx="5657850" cy="285750"/>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ja-JP" sz="1100" b="0" i="0" baseline="0">
              <a:effectLst/>
              <a:latin typeface="ＭＳ 明朝" panose="02020609040205080304" pitchFamily="17" charset="-128"/>
              <a:ea typeface="ＭＳ 明朝" panose="02020609040205080304" pitchFamily="17" charset="-128"/>
              <a:cs typeface="+mn-cs"/>
            </a:rPr>
            <a:t>産業中分類の鉄鋼業</a:t>
          </a:r>
          <a:r>
            <a:rPr lang="ja-JP" altLang="en-US" sz="1100" b="0" i="0" baseline="0">
              <a:effectLst/>
              <a:latin typeface="ＭＳ 明朝" panose="02020609040205080304" pitchFamily="17" charset="-128"/>
              <a:ea typeface="ＭＳ 明朝" panose="02020609040205080304" pitchFamily="17" charset="-128"/>
              <a:cs typeface="+mn-cs"/>
            </a:rPr>
            <a:t>、</a:t>
          </a:r>
          <a:r>
            <a:rPr lang="ja-JP" altLang="ja-JP" sz="1100" b="0" i="0" baseline="0">
              <a:effectLst/>
              <a:latin typeface="ＭＳ 明朝" panose="02020609040205080304" pitchFamily="17" charset="-128"/>
              <a:ea typeface="ＭＳ 明朝" panose="02020609040205080304" pitchFamily="17" charset="-128"/>
              <a:cs typeface="+mn-cs"/>
            </a:rPr>
            <a:t>非鉄金属製造業</a:t>
          </a:r>
          <a:r>
            <a:rPr lang="ja-JP" altLang="en-US" sz="1100" b="0" i="0" baseline="0">
              <a:effectLst/>
              <a:latin typeface="ＭＳ 明朝" panose="02020609040205080304" pitchFamily="17" charset="-128"/>
              <a:ea typeface="ＭＳ 明朝" panose="02020609040205080304" pitchFamily="17" charset="-128"/>
              <a:cs typeface="+mn-cs"/>
            </a:rPr>
            <a:t>、</a:t>
          </a:r>
          <a:r>
            <a:rPr lang="ja-JP" altLang="ja-JP" sz="1100" b="0" i="0" baseline="0">
              <a:effectLst/>
              <a:latin typeface="ＭＳ 明朝" panose="02020609040205080304" pitchFamily="17" charset="-128"/>
              <a:ea typeface="ＭＳ 明朝" panose="02020609040205080304" pitchFamily="17" charset="-128"/>
              <a:cs typeface="+mn-cs"/>
            </a:rPr>
            <a:t>金属製品製造業を合わせて金属製造業とする。</a:t>
          </a:r>
          <a:endParaRPr lang="ja-JP" altLang="ja-JP" sz="1000">
            <a:effectLst/>
            <a:latin typeface="ＭＳ 明朝" panose="02020609040205080304" pitchFamily="17" charset="-128"/>
            <a:ea typeface="ＭＳ 明朝" panose="02020609040205080304" pitchFamily="17" charset="-128"/>
          </a:endParaRP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57174</xdr:colOff>
      <xdr:row>1</xdr:row>
      <xdr:rowOff>76200</xdr:rowOff>
    </xdr:from>
    <xdr:to>
      <xdr:col>10</xdr:col>
      <xdr:colOff>352424</xdr:colOff>
      <xdr:row>4</xdr:row>
      <xdr:rowOff>38100</xdr:rowOff>
    </xdr:to>
    <xdr:sp macro="" textlink="">
      <xdr:nvSpPr>
        <xdr:cNvPr id="3" name="テキスト ボックス 342">
          <a:extLst>
            <a:ext uri="{FF2B5EF4-FFF2-40B4-BE49-F238E27FC236}">
              <a16:creationId xmlns:a16="http://schemas.microsoft.com/office/drawing/2014/main" id="{00000000-0008-0000-1E00-000003000000}"/>
            </a:ext>
          </a:extLst>
        </xdr:cNvPr>
        <xdr:cNvSpPr txBox="1">
          <a:spLocks noChangeArrowheads="1"/>
        </xdr:cNvSpPr>
      </xdr:nvSpPr>
      <xdr:spPr bwMode="auto">
        <a:xfrm>
          <a:off x="552449" y="314325"/>
          <a:ext cx="7058025" cy="676275"/>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lnSpc>
              <a:spcPts val="1400"/>
            </a:lnSpc>
          </a:pPr>
          <a:r>
            <a:rPr lang="ja-JP" altLang="en-US" sz="1200" b="0" i="0" baseline="0">
              <a:effectLst/>
              <a:latin typeface="ＭＳ 明朝" panose="02020609040205080304" pitchFamily="17" charset="-128"/>
              <a:ea typeface="ＭＳ 明朝" panose="02020609040205080304" pitchFamily="17" charset="-128"/>
              <a:cs typeface="+mn-cs"/>
            </a:rPr>
            <a:t>　</a:t>
          </a:r>
          <a:r>
            <a:rPr lang="ja-JP" altLang="ja-JP" sz="1200" b="0" i="0" baseline="0">
              <a:effectLst/>
              <a:latin typeface="ＭＳ 明朝" panose="02020609040205080304" pitchFamily="17" charset="-128"/>
              <a:ea typeface="ＭＳ 明朝" panose="02020609040205080304" pitchFamily="17" charset="-128"/>
              <a:cs typeface="+mn-cs"/>
            </a:rPr>
            <a:t>産業中分類のはん用機械器具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生産用機械器具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業務用機械器具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電子部品・デバイス・電子回路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電気機械器具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情報通信機械器具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輸送用機械器具製造業を合わせて機械器具製造業とする。</a:t>
          </a:r>
          <a:endParaRPr lang="ja-JP" altLang="ja-JP" sz="1050">
            <a:effectLst/>
            <a:latin typeface="ＭＳ 明朝" panose="02020609040205080304" pitchFamily="17" charset="-128"/>
            <a:ea typeface="ＭＳ 明朝" panose="02020609040205080304" pitchFamily="17" charset="-128"/>
          </a:endParaRP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409574</xdr:colOff>
      <xdr:row>1</xdr:row>
      <xdr:rowOff>57150</xdr:rowOff>
    </xdr:from>
    <xdr:to>
      <xdr:col>8</xdr:col>
      <xdr:colOff>657225</xdr:colOff>
      <xdr:row>4</xdr:row>
      <xdr:rowOff>133350</xdr:rowOff>
    </xdr:to>
    <xdr:sp macro="" textlink="">
      <xdr:nvSpPr>
        <xdr:cNvPr id="3" name="テキスト ボックス 342">
          <a:extLst>
            <a:ext uri="{FF2B5EF4-FFF2-40B4-BE49-F238E27FC236}">
              <a16:creationId xmlns:a16="http://schemas.microsoft.com/office/drawing/2014/main" id="{00000000-0008-0000-1F00-000003000000}"/>
            </a:ext>
          </a:extLst>
        </xdr:cNvPr>
        <xdr:cNvSpPr txBox="1">
          <a:spLocks noChangeArrowheads="1"/>
        </xdr:cNvSpPr>
      </xdr:nvSpPr>
      <xdr:spPr bwMode="auto">
        <a:xfrm>
          <a:off x="409574" y="295275"/>
          <a:ext cx="7029451" cy="790575"/>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indent="127000" algn="just">
            <a:spcAft>
              <a:spcPts val="0"/>
            </a:spcAft>
          </a:pPr>
          <a:r>
            <a:rPr lang="ja-JP" sz="1100" kern="100">
              <a:effectLst/>
              <a:latin typeface="ＭＳ 明朝" panose="02020609040205080304" pitchFamily="17" charset="-128"/>
              <a:ea typeface="ＭＳ 明朝" panose="02020609040205080304" pitchFamily="17" charset="-128"/>
              <a:cs typeface="Times New Roman"/>
            </a:rPr>
            <a:t>事業所数及び従業者数については</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平成</a:t>
          </a:r>
          <a:r>
            <a:rPr lang="en-US" sz="1100" kern="100">
              <a:effectLst/>
              <a:latin typeface="ＭＳ 明朝" panose="02020609040205080304" pitchFamily="17" charset="-128"/>
              <a:ea typeface="ＭＳ 明朝" panose="02020609040205080304" pitchFamily="17" charset="-128"/>
              <a:cs typeface="Times New Roman"/>
            </a:rPr>
            <a:t>28</a:t>
          </a:r>
          <a:r>
            <a:rPr lang="ja-JP" sz="1100" kern="100">
              <a:effectLst/>
              <a:latin typeface="ＭＳ 明朝" panose="02020609040205080304" pitchFamily="17" charset="-128"/>
              <a:ea typeface="ＭＳ 明朝" panose="02020609040205080304" pitchFamily="17" charset="-128"/>
              <a:cs typeface="Times New Roman"/>
            </a:rPr>
            <a:t>年経済センサス</a:t>
          </a:r>
          <a:r>
            <a:rPr lang="ja-JP" altLang="en-US" sz="1100" kern="100">
              <a:effectLst/>
              <a:latin typeface="ＭＳ 明朝" panose="02020609040205080304" pitchFamily="17" charset="-128"/>
              <a:ea typeface="ＭＳ 明朝" panose="02020609040205080304" pitchFamily="17" charset="-128"/>
              <a:cs typeface="Times New Roman"/>
            </a:rPr>
            <a:t>活動</a:t>
          </a:r>
          <a:r>
            <a:rPr lang="ja-JP" sz="1100" kern="100">
              <a:effectLst/>
              <a:latin typeface="ＭＳ 明朝" panose="02020609040205080304" pitchFamily="17" charset="-128"/>
              <a:ea typeface="ＭＳ 明朝" panose="02020609040205080304" pitchFamily="17" charset="-128"/>
              <a:cs typeface="Times New Roman"/>
            </a:rPr>
            <a:t>調査の産業分類により</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Ｈ 運輸・郵便業」から「</a:t>
          </a:r>
          <a:r>
            <a:rPr lang="en-US" sz="1100" kern="100">
              <a:effectLst/>
              <a:latin typeface="ＭＳ 明朝" panose="02020609040205080304" pitchFamily="17" charset="-128"/>
              <a:ea typeface="ＭＳ 明朝" panose="02020609040205080304" pitchFamily="17" charset="-128"/>
              <a:cs typeface="Times New Roman"/>
            </a:rPr>
            <a:t>49 </a:t>
          </a:r>
          <a:r>
            <a:rPr lang="ja-JP" sz="1100" kern="100">
              <a:effectLst/>
              <a:latin typeface="ＭＳ 明朝" panose="02020609040205080304" pitchFamily="17" charset="-128"/>
              <a:ea typeface="ＭＳ 明朝" panose="02020609040205080304" pitchFamily="17" charset="-128"/>
              <a:cs typeface="Times New Roman"/>
            </a:rPr>
            <a:t>郵便業」を除き</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Ｇ 情報通信業」の「</a:t>
          </a:r>
          <a:r>
            <a:rPr lang="en-US" sz="1100" kern="100">
              <a:effectLst/>
              <a:latin typeface="ＭＳ 明朝" panose="02020609040205080304" pitchFamily="17" charset="-128"/>
              <a:ea typeface="ＭＳ 明朝" panose="02020609040205080304" pitchFamily="17" charset="-128"/>
              <a:cs typeface="Times New Roman"/>
            </a:rPr>
            <a:t>37 </a:t>
          </a:r>
          <a:r>
            <a:rPr lang="ja-JP" sz="1100" kern="100">
              <a:effectLst/>
              <a:latin typeface="ＭＳ 明朝" panose="02020609040205080304" pitchFamily="17" charset="-128"/>
              <a:ea typeface="ＭＳ 明朝" panose="02020609040205080304" pitchFamily="17" charset="-128"/>
              <a:cs typeface="Times New Roman"/>
            </a:rPr>
            <a:t>通信業」及び「Ｋ 不動産業</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物品賃貸業」の「</a:t>
          </a:r>
          <a:r>
            <a:rPr lang="en-US" sz="1100" kern="100">
              <a:effectLst/>
              <a:latin typeface="ＭＳ 明朝" panose="02020609040205080304" pitchFamily="17" charset="-128"/>
              <a:ea typeface="ＭＳ 明朝" panose="02020609040205080304" pitchFamily="17" charset="-128"/>
              <a:cs typeface="Times New Roman"/>
            </a:rPr>
            <a:t>693 </a:t>
          </a:r>
          <a:r>
            <a:rPr lang="ja-JP" sz="1100" kern="100">
              <a:effectLst/>
              <a:latin typeface="ＭＳ 明朝" panose="02020609040205080304" pitchFamily="17" charset="-128"/>
              <a:ea typeface="ＭＳ 明朝" panose="02020609040205080304" pitchFamily="17" charset="-128"/>
              <a:cs typeface="Times New Roman"/>
            </a:rPr>
            <a:t>駐車場業」</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Ｎ 生活関連サービス業</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娯楽業」の「</a:t>
          </a:r>
          <a:r>
            <a:rPr lang="en-US" sz="1100" kern="100">
              <a:effectLst/>
              <a:latin typeface="ＭＳ 明朝" panose="02020609040205080304" pitchFamily="17" charset="-128"/>
              <a:ea typeface="ＭＳ 明朝" panose="02020609040205080304" pitchFamily="17" charset="-128"/>
              <a:cs typeface="Times New Roman"/>
            </a:rPr>
            <a:t>791 </a:t>
          </a:r>
          <a:r>
            <a:rPr lang="ja-JP" sz="1100" kern="100">
              <a:effectLst/>
              <a:latin typeface="ＭＳ 明朝" panose="02020609040205080304" pitchFamily="17" charset="-128"/>
              <a:ea typeface="ＭＳ 明朝" panose="02020609040205080304" pitchFamily="17" charset="-128"/>
              <a:cs typeface="Times New Roman"/>
            </a:rPr>
            <a:t>旅行業」を加えたものとする。</a:t>
          </a:r>
        </a:p>
        <a:p>
          <a:pPr indent="127000" algn="just">
            <a:spcAft>
              <a:spcPts val="0"/>
            </a:spcAft>
          </a:pPr>
          <a:endParaRPr lang="ja-JP" sz="1100" kern="100">
            <a:effectLst/>
            <a:latin typeface="ＭＳ 明朝" panose="02020609040205080304" pitchFamily="17" charset="-128"/>
            <a:ea typeface="ＭＳ 明朝" panose="02020609040205080304" pitchFamily="17" charset="-128"/>
            <a:cs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graphicFrame macro="">
      <xdr:nvGraphicFramePr>
        <xdr:cNvPr id="2" name="グラフ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22</xdr:row>
      <xdr:rowOff>19050</xdr:rowOff>
    </xdr:from>
    <xdr:to>
      <xdr:col>0</xdr:col>
      <xdr:colOff>0</xdr:colOff>
      <xdr:row>34</xdr:row>
      <xdr:rowOff>228600</xdr:rowOff>
    </xdr:to>
    <xdr:graphicFrame macro="">
      <xdr:nvGraphicFramePr>
        <xdr:cNvPr id="2" name="Chart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2</xdr:row>
      <xdr:rowOff>9525</xdr:rowOff>
    </xdr:from>
    <xdr:to>
      <xdr:col>0</xdr:col>
      <xdr:colOff>0</xdr:colOff>
      <xdr:row>36</xdr:row>
      <xdr:rowOff>0</xdr:rowOff>
    </xdr:to>
    <xdr:graphicFrame macro="">
      <xdr:nvGraphicFramePr>
        <xdr:cNvPr id="3" name="Chart 2">
          <a:extLst>
            <a:ext uri="{FF2B5EF4-FFF2-40B4-BE49-F238E27FC236}">
              <a16:creationId xmlns:a16="http://schemas.microsoft.com/office/drawing/2014/main" id="{00000000-0008-0000-2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15</xdr:row>
      <xdr:rowOff>0</xdr:rowOff>
    </xdr:from>
    <xdr:to>
      <xdr:col>0</xdr:col>
      <xdr:colOff>0</xdr:colOff>
      <xdr:row>29</xdr:row>
      <xdr:rowOff>9525</xdr:rowOff>
    </xdr:to>
    <xdr:graphicFrame macro="">
      <xdr:nvGraphicFramePr>
        <xdr:cNvPr id="2" name="Chart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7</xdr:row>
      <xdr:rowOff>0</xdr:rowOff>
    </xdr:from>
    <xdr:to>
      <xdr:col>0</xdr:col>
      <xdr:colOff>0</xdr:colOff>
      <xdr:row>30</xdr:row>
      <xdr:rowOff>228600</xdr:rowOff>
    </xdr:to>
    <xdr:graphicFrame macro="">
      <xdr:nvGraphicFramePr>
        <xdr:cNvPr id="3" name="Chart 2">
          <a:extLst>
            <a:ext uri="{FF2B5EF4-FFF2-40B4-BE49-F238E27FC236}">
              <a16:creationId xmlns:a16="http://schemas.microsoft.com/office/drawing/2014/main" id="{00000000-0008-0000-2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20</xdr:row>
      <xdr:rowOff>19050</xdr:rowOff>
    </xdr:from>
    <xdr:to>
      <xdr:col>0</xdr:col>
      <xdr:colOff>0</xdr:colOff>
      <xdr:row>31</xdr:row>
      <xdr:rowOff>228600</xdr:rowOff>
    </xdr:to>
    <xdr:graphicFrame macro="">
      <xdr:nvGraphicFramePr>
        <xdr:cNvPr id="2" name="Chart 1">
          <a:extLst>
            <a:ext uri="{FF2B5EF4-FFF2-40B4-BE49-F238E27FC236}">
              <a16:creationId xmlns:a16="http://schemas.microsoft.com/office/drawing/2014/main" id="{00000000-0008-0000-2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0</xdr:row>
      <xdr:rowOff>9525</xdr:rowOff>
    </xdr:from>
    <xdr:to>
      <xdr:col>0</xdr:col>
      <xdr:colOff>0</xdr:colOff>
      <xdr:row>33</xdr:row>
      <xdr:rowOff>228600</xdr:rowOff>
    </xdr:to>
    <xdr:graphicFrame macro="">
      <xdr:nvGraphicFramePr>
        <xdr:cNvPr id="3" name="Chart 2">
          <a:extLst>
            <a:ext uri="{FF2B5EF4-FFF2-40B4-BE49-F238E27FC236}">
              <a16:creationId xmlns:a16="http://schemas.microsoft.com/office/drawing/2014/main" id="{00000000-0008-0000-2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6</xdr:col>
      <xdr:colOff>1045029</xdr:colOff>
      <xdr:row>1</xdr:row>
      <xdr:rowOff>239485</xdr:rowOff>
    </xdr:from>
    <xdr:to>
      <xdr:col>8</xdr:col>
      <xdr:colOff>1045028</xdr:colOff>
      <xdr:row>11</xdr:row>
      <xdr:rowOff>0</xdr:rowOff>
    </xdr:to>
    <xdr:cxnSp macro="">
      <xdr:nvCxnSpPr>
        <xdr:cNvPr id="3" name="直線コネクタ 2">
          <a:extLst>
            <a:ext uri="{FF2B5EF4-FFF2-40B4-BE49-F238E27FC236}">
              <a16:creationId xmlns:a16="http://schemas.microsoft.com/office/drawing/2014/main" id="{00000000-0008-0000-2600-000003000000}"/>
            </a:ext>
          </a:extLst>
        </xdr:cNvPr>
        <xdr:cNvCxnSpPr/>
      </xdr:nvCxnSpPr>
      <xdr:spPr>
        <a:xfrm flipV="1">
          <a:off x="5807529" y="478971"/>
          <a:ext cx="2100942" cy="2155372"/>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045028</xdr:colOff>
      <xdr:row>18</xdr:row>
      <xdr:rowOff>5443</xdr:rowOff>
    </xdr:from>
    <xdr:to>
      <xdr:col>8</xdr:col>
      <xdr:colOff>1045027</xdr:colOff>
      <xdr:row>27</xdr:row>
      <xdr:rowOff>5443</xdr:rowOff>
    </xdr:to>
    <xdr:cxnSp macro="">
      <xdr:nvCxnSpPr>
        <xdr:cNvPr id="4" name="直線コネクタ 3">
          <a:extLst>
            <a:ext uri="{FF2B5EF4-FFF2-40B4-BE49-F238E27FC236}">
              <a16:creationId xmlns:a16="http://schemas.microsoft.com/office/drawing/2014/main" id="{00000000-0008-0000-2600-000004000000}"/>
            </a:ext>
          </a:extLst>
        </xdr:cNvPr>
        <xdr:cNvCxnSpPr/>
      </xdr:nvCxnSpPr>
      <xdr:spPr>
        <a:xfrm flipV="1">
          <a:off x="5807528" y="3837214"/>
          <a:ext cx="2100942" cy="2155372"/>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4.xml><?xml version="1.0" encoding="utf-8"?>
<xdr:wsDr xmlns:xdr="http://schemas.openxmlformats.org/drawingml/2006/spreadsheetDrawing" xmlns:a="http://schemas.openxmlformats.org/drawingml/2006/main">
  <xdr:twoCellAnchor>
    <xdr:from>
      <xdr:col>1</xdr:col>
      <xdr:colOff>0</xdr:colOff>
      <xdr:row>24</xdr:row>
      <xdr:rowOff>19050</xdr:rowOff>
    </xdr:from>
    <xdr:to>
      <xdr:col>1</xdr:col>
      <xdr:colOff>0</xdr:colOff>
      <xdr:row>36</xdr:row>
      <xdr:rowOff>228600</xdr:rowOff>
    </xdr:to>
    <xdr:graphicFrame macro="">
      <xdr:nvGraphicFramePr>
        <xdr:cNvPr id="2" name="Chart 1">
          <a:extLst>
            <a:ext uri="{FF2B5EF4-FFF2-40B4-BE49-F238E27FC236}">
              <a16:creationId xmlns:a16="http://schemas.microsoft.com/office/drawing/2014/main" id="{00000000-0008-0000-2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4</xdr:row>
      <xdr:rowOff>9525</xdr:rowOff>
    </xdr:from>
    <xdr:to>
      <xdr:col>1</xdr:col>
      <xdr:colOff>0</xdr:colOff>
      <xdr:row>38</xdr:row>
      <xdr:rowOff>228600</xdr:rowOff>
    </xdr:to>
    <xdr:graphicFrame macro="">
      <xdr:nvGraphicFramePr>
        <xdr:cNvPr id="3" name="Chart 2">
          <a:extLst>
            <a:ext uri="{FF2B5EF4-FFF2-40B4-BE49-F238E27FC236}">
              <a16:creationId xmlns:a16="http://schemas.microsoft.com/office/drawing/2014/main" id="{00000000-0008-0000-2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9525</xdr:colOff>
      <xdr:row>4</xdr:row>
      <xdr:rowOff>9525</xdr:rowOff>
    </xdr:from>
    <xdr:to>
      <xdr:col>4</xdr:col>
      <xdr:colOff>0</xdr:colOff>
      <xdr:row>14</xdr:row>
      <xdr:rowOff>0</xdr:rowOff>
    </xdr:to>
    <xdr:cxnSp macro="">
      <xdr:nvCxnSpPr>
        <xdr:cNvPr id="5" name="直線コネクタ 4">
          <a:extLst>
            <a:ext uri="{FF2B5EF4-FFF2-40B4-BE49-F238E27FC236}">
              <a16:creationId xmlns:a16="http://schemas.microsoft.com/office/drawing/2014/main" id="{00000000-0008-0000-2800-000005000000}"/>
            </a:ext>
          </a:extLst>
        </xdr:cNvPr>
        <xdr:cNvCxnSpPr/>
      </xdr:nvCxnSpPr>
      <xdr:spPr>
        <a:xfrm flipV="1">
          <a:off x="1724025" y="962025"/>
          <a:ext cx="838200" cy="213360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9525</xdr:colOff>
      <xdr:row>6</xdr:row>
      <xdr:rowOff>9525</xdr:rowOff>
    </xdr:from>
    <xdr:to>
      <xdr:col>6</xdr:col>
      <xdr:colOff>0</xdr:colOff>
      <xdr:row>6</xdr:row>
      <xdr:rowOff>228601</xdr:rowOff>
    </xdr:to>
    <xdr:cxnSp macro="">
      <xdr:nvCxnSpPr>
        <xdr:cNvPr id="7" name="直線コネクタ 6">
          <a:extLst>
            <a:ext uri="{FF2B5EF4-FFF2-40B4-BE49-F238E27FC236}">
              <a16:creationId xmlns:a16="http://schemas.microsoft.com/office/drawing/2014/main" id="{00000000-0008-0000-2800-000007000000}"/>
            </a:ext>
          </a:extLst>
        </xdr:cNvPr>
        <xdr:cNvCxnSpPr/>
      </xdr:nvCxnSpPr>
      <xdr:spPr>
        <a:xfrm flipV="1">
          <a:off x="295275" y="1438275"/>
          <a:ext cx="3381375" cy="219076"/>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4</xdr:row>
      <xdr:rowOff>9526</xdr:rowOff>
    </xdr:from>
    <xdr:to>
      <xdr:col>10</xdr:col>
      <xdr:colOff>0</xdr:colOff>
      <xdr:row>12</xdr:row>
      <xdr:rowOff>228600</xdr:rowOff>
    </xdr:to>
    <xdr:cxnSp macro="">
      <xdr:nvCxnSpPr>
        <xdr:cNvPr id="10" name="直線コネクタ 9">
          <a:extLst>
            <a:ext uri="{FF2B5EF4-FFF2-40B4-BE49-F238E27FC236}">
              <a16:creationId xmlns:a16="http://schemas.microsoft.com/office/drawing/2014/main" id="{00000000-0008-0000-2800-00000A000000}"/>
            </a:ext>
          </a:extLst>
        </xdr:cNvPr>
        <xdr:cNvCxnSpPr/>
      </xdr:nvCxnSpPr>
      <xdr:spPr>
        <a:xfrm flipV="1">
          <a:off x="7067550" y="962026"/>
          <a:ext cx="847725" cy="2124074"/>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295275</xdr:colOff>
      <xdr:row>1</xdr:row>
      <xdr:rowOff>95251</xdr:rowOff>
    </xdr:from>
    <xdr:to>
      <xdr:col>10</xdr:col>
      <xdr:colOff>276225</xdr:colOff>
      <xdr:row>4</xdr:row>
      <xdr:rowOff>76200</xdr:rowOff>
    </xdr:to>
    <xdr:sp macro="" textlink="">
      <xdr:nvSpPr>
        <xdr:cNvPr id="2" name="テキスト ボックス 2">
          <a:extLst>
            <a:ext uri="{FF2B5EF4-FFF2-40B4-BE49-F238E27FC236}">
              <a16:creationId xmlns:a16="http://schemas.microsoft.com/office/drawing/2014/main" id="{00000000-0008-0000-2900-000002000000}"/>
            </a:ext>
          </a:extLst>
        </xdr:cNvPr>
        <xdr:cNvSpPr txBox="1">
          <a:spLocks noChangeArrowheads="1"/>
        </xdr:cNvSpPr>
      </xdr:nvSpPr>
      <xdr:spPr bwMode="auto">
        <a:xfrm>
          <a:off x="295275" y="333376"/>
          <a:ext cx="6762750" cy="695324"/>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indent="127000" algn="just">
            <a:spcAft>
              <a:spcPts val="0"/>
            </a:spcAft>
          </a:pPr>
          <a:r>
            <a:rPr lang="ja-JP" sz="1100" kern="100">
              <a:effectLst/>
              <a:latin typeface="ＭＳ 明朝" panose="02020609040205080304" pitchFamily="17" charset="-128"/>
              <a:ea typeface="ＭＳ 明朝" panose="02020609040205080304" pitchFamily="17" charset="-128"/>
              <a:cs typeface="Times New Roman"/>
            </a:rPr>
            <a:t>従業員数</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事業所数については</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平成</a:t>
          </a:r>
          <a:r>
            <a:rPr lang="en-US" sz="1100" kern="100">
              <a:effectLst/>
              <a:latin typeface="ＭＳ 明朝" panose="02020609040205080304" pitchFamily="17" charset="-128"/>
              <a:ea typeface="ＭＳ 明朝" panose="02020609040205080304" pitchFamily="17" charset="-128"/>
              <a:cs typeface="Times New Roman"/>
            </a:rPr>
            <a:t>28</a:t>
          </a:r>
          <a:r>
            <a:rPr lang="ja-JP" sz="1100" kern="100">
              <a:effectLst/>
              <a:latin typeface="ＭＳ 明朝" panose="02020609040205080304" pitchFamily="17" charset="-128"/>
              <a:ea typeface="ＭＳ 明朝" panose="02020609040205080304" pitchFamily="17" charset="-128"/>
              <a:cs typeface="Times New Roman"/>
            </a:rPr>
            <a:t>年経済センサス</a:t>
          </a:r>
          <a:r>
            <a:rPr lang="ja-JP" altLang="en-US" sz="1100" kern="100">
              <a:effectLst/>
              <a:latin typeface="ＭＳ 明朝" panose="02020609040205080304" pitchFamily="17" charset="-128"/>
              <a:ea typeface="ＭＳ 明朝" panose="02020609040205080304" pitchFamily="17" charset="-128"/>
              <a:cs typeface="Times New Roman"/>
            </a:rPr>
            <a:t>活動</a:t>
          </a:r>
          <a:r>
            <a:rPr lang="ja-JP" sz="1100" kern="100">
              <a:effectLst/>
              <a:latin typeface="ＭＳ 明朝" panose="02020609040205080304" pitchFamily="17" charset="-128"/>
              <a:ea typeface="ＭＳ 明朝" panose="02020609040205080304" pitchFamily="17" charset="-128"/>
              <a:cs typeface="Times New Roman"/>
            </a:rPr>
            <a:t>調査の産業分類により</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Ｋ 不動産業</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物品賃貸業」から「</a:t>
          </a:r>
          <a:r>
            <a:rPr lang="en-US" sz="1100" kern="100">
              <a:effectLst/>
              <a:latin typeface="ＭＳ 明朝" panose="02020609040205080304" pitchFamily="17" charset="-128"/>
              <a:ea typeface="ＭＳ 明朝" panose="02020609040205080304" pitchFamily="17" charset="-128"/>
              <a:cs typeface="Times New Roman"/>
            </a:rPr>
            <a:t>70 </a:t>
          </a:r>
          <a:r>
            <a:rPr lang="ja-JP" sz="1100" kern="100">
              <a:effectLst/>
              <a:latin typeface="ＭＳ 明朝" panose="02020609040205080304" pitchFamily="17" charset="-128"/>
              <a:ea typeface="ＭＳ 明朝" panose="02020609040205080304" pitchFamily="17" charset="-128"/>
              <a:cs typeface="Times New Roman"/>
            </a:rPr>
            <a:t>物品賃貸業」及び「</a:t>
          </a:r>
          <a:r>
            <a:rPr lang="en-US" sz="1100" kern="100">
              <a:effectLst/>
              <a:latin typeface="ＭＳ 明朝" panose="02020609040205080304" pitchFamily="17" charset="-128"/>
              <a:ea typeface="ＭＳ 明朝" panose="02020609040205080304" pitchFamily="17" charset="-128"/>
              <a:cs typeface="Times New Roman"/>
            </a:rPr>
            <a:t>693 </a:t>
          </a:r>
          <a:r>
            <a:rPr lang="ja-JP" sz="1100" kern="100">
              <a:effectLst/>
              <a:latin typeface="ＭＳ 明朝" panose="02020609040205080304" pitchFamily="17" charset="-128"/>
              <a:ea typeface="ＭＳ 明朝" panose="02020609040205080304" pitchFamily="17" charset="-128"/>
              <a:cs typeface="Times New Roman"/>
            </a:rPr>
            <a:t>駐車場業」を除いたものとする。</a:t>
          </a:r>
        </a:p>
        <a:p>
          <a:pPr indent="127000" algn="just">
            <a:spcAft>
              <a:spcPts val="0"/>
            </a:spcAft>
          </a:pPr>
          <a:r>
            <a:rPr lang="ja-JP" sz="1100" kern="100">
              <a:effectLst/>
              <a:latin typeface="ＭＳ 明朝" panose="02020609040205080304" pitchFamily="17" charset="-128"/>
              <a:ea typeface="ＭＳ 明朝" panose="02020609040205080304" pitchFamily="17" charset="-128"/>
              <a:cs typeface="Times New Roman"/>
            </a:rPr>
            <a:t>市内総生産については</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市民経済計算の経済活動の種類により</a:t>
          </a:r>
          <a:r>
            <a:rPr lang="ja-JP" altLang="en-US" sz="1100" kern="100">
              <a:effectLst/>
              <a:latin typeface="ＭＳ 明朝" panose="02020609040205080304" pitchFamily="17" charset="-128"/>
              <a:ea typeface="ＭＳ 明朝" panose="02020609040205080304" pitchFamily="17" charset="-128"/>
              <a:cs typeface="Times New Roman"/>
            </a:rPr>
            <a:t>、</a:t>
          </a:r>
          <a:r>
            <a:rPr lang="ja-JP" sz="1100" kern="100">
              <a:effectLst/>
              <a:latin typeface="ＭＳ 明朝" panose="02020609040205080304" pitchFamily="17" charset="-128"/>
              <a:ea typeface="ＭＳ 明朝" panose="02020609040205080304" pitchFamily="17" charset="-128"/>
              <a:cs typeface="Times New Roman"/>
            </a:rPr>
            <a:t>「不動産業」のものとする。</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342899</xdr:colOff>
      <xdr:row>1</xdr:row>
      <xdr:rowOff>38101</xdr:rowOff>
    </xdr:from>
    <xdr:to>
      <xdr:col>10</xdr:col>
      <xdr:colOff>257175</xdr:colOff>
      <xdr:row>5</xdr:row>
      <xdr:rowOff>209550</xdr:rowOff>
    </xdr:to>
    <xdr:sp macro="" textlink="">
      <xdr:nvSpPr>
        <xdr:cNvPr id="2" name="テキスト ボックス 2">
          <a:extLst>
            <a:ext uri="{FF2B5EF4-FFF2-40B4-BE49-F238E27FC236}">
              <a16:creationId xmlns:a16="http://schemas.microsoft.com/office/drawing/2014/main" id="{00000000-0008-0000-2A00-000002000000}"/>
            </a:ext>
          </a:extLst>
        </xdr:cNvPr>
        <xdr:cNvSpPr txBox="1">
          <a:spLocks noChangeArrowheads="1"/>
        </xdr:cNvSpPr>
      </xdr:nvSpPr>
      <xdr:spPr bwMode="auto">
        <a:xfrm>
          <a:off x="342899" y="276226"/>
          <a:ext cx="6696076" cy="1123949"/>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indent="127000" algn="just">
            <a:spcAft>
              <a:spcPts val="0"/>
            </a:spcAft>
          </a:pPr>
          <a:r>
            <a:rPr lang="ja-JP" sz="1000" kern="100">
              <a:effectLst/>
              <a:latin typeface="ＭＳ 明朝" panose="02020609040205080304" pitchFamily="17" charset="-128"/>
              <a:ea typeface="ＭＳ 明朝" panose="02020609040205080304" pitchFamily="17" charset="-128"/>
              <a:cs typeface="Times New Roman"/>
            </a:rPr>
            <a:t>平成</a:t>
          </a:r>
          <a:r>
            <a:rPr lang="en-US" sz="1000" kern="100">
              <a:effectLst/>
              <a:latin typeface="ＭＳ 明朝" panose="02020609040205080304" pitchFamily="17" charset="-128"/>
              <a:ea typeface="ＭＳ 明朝" panose="02020609040205080304" pitchFamily="17" charset="-128"/>
              <a:cs typeface="Times New Roman"/>
            </a:rPr>
            <a:t>26</a:t>
          </a:r>
          <a:r>
            <a:rPr lang="ja-JP" sz="1000" kern="100">
              <a:effectLst/>
              <a:latin typeface="ＭＳ 明朝" panose="02020609040205080304" pitchFamily="17" charset="-128"/>
              <a:ea typeface="ＭＳ 明朝" panose="02020609040205080304" pitchFamily="17" charset="-128"/>
              <a:cs typeface="Times New Roman"/>
            </a:rPr>
            <a:t>年経済センサス基礎調査における産業大分類の以下の</a:t>
          </a:r>
          <a:r>
            <a:rPr lang="en-US" sz="1000" kern="100">
              <a:effectLst/>
              <a:latin typeface="ＭＳ 明朝" panose="02020609040205080304" pitchFamily="17" charset="-128"/>
              <a:ea typeface="ＭＳ 明朝" panose="02020609040205080304" pitchFamily="17" charset="-128"/>
              <a:cs typeface="Times New Roman"/>
            </a:rPr>
            <a:t>9</a:t>
          </a:r>
          <a:r>
            <a:rPr lang="ja-JP" sz="1000" kern="100">
              <a:effectLst/>
              <a:latin typeface="ＭＳ 明朝" panose="02020609040205080304" pitchFamily="17" charset="-128"/>
              <a:ea typeface="ＭＳ 明朝" panose="02020609040205080304" pitchFamily="17" charset="-128"/>
              <a:cs typeface="Times New Roman"/>
            </a:rPr>
            <a:t>分類を「サービス関連業」とする。</a:t>
          </a:r>
        </a:p>
        <a:p>
          <a:pPr indent="127000" algn="just">
            <a:spcAft>
              <a:spcPts val="0"/>
            </a:spcAft>
          </a:pPr>
          <a:r>
            <a:rPr lang="ja-JP" sz="1000" kern="100">
              <a:effectLst/>
              <a:latin typeface="ＭＳ 明朝" panose="02020609040205080304" pitchFamily="17" charset="-128"/>
              <a:ea typeface="ＭＳ 明朝" panose="02020609040205080304" pitchFamily="17" charset="-128"/>
              <a:cs typeface="Times New Roman"/>
            </a:rPr>
            <a:t>・情報通信業（通信業</a:t>
          </a:r>
          <a:r>
            <a:rPr lang="ja-JP" altLang="en-US" sz="1000" kern="100">
              <a:effectLst/>
              <a:latin typeface="ＭＳ 明朝" panose="02020609040205080304" pitchFamily="17" charset="-128"/>
              <a:ea typeface="ＭＳ 明朝" panose="02020609040205080304" pitchFamily="17" charset="-128"/>
              <a:cs typeface="Times New Roman"/>
            </a:rPr>
            <a:t>、</a:t>
          </a:r>
          <a:r>
            <a:rPr lang="ja-JP" sz="1000" kern="100">
              <a:effectLst/>
              <a:latin typeface="ＭＳ 明朝" panose="02020609040205080304" pitchFamily="17" charset="-128"/>
              <a:ea typeface="ＭＳ 明朝" panose="02020609040205080304" pitchFamily="17" charset="-128"/>
              <a:cs typeface="Times New Roman"/>
            </a:rPr>
            <a:t>新聞業</a:t>
          </a:r>
          <a:r>
            <a:rPr lang="ja-JP" altLang="en-US" sz="1000" kern="100">
              <a:effectLst/>
              <a:latin typeface="ＭＳ 明朝" panose="02020609040205080304" pitchFamily="17" charset="-128"/>
              <a:ea typeface="ＭＳ 明朝" panose="02020609040205080304" pitchFamily="17" charset="-128"/>
              <a:cs typeface="Times New Roman"/>
            </a:rPr>
            <a:t>、</a:t>
          </a:r>
          <a:r>
            <a:rPr lang="ja-JP" sz="1000" kern="100">
              <a:effectLst/>
              <a:latin typeface="ＭＳ 明朝" panose="02020609040205080304" pitchFamily="17" charset="-128"/>
              <a:ea typeface="ＭＳ 明朝" panose="02020609040205080304" pitchFamily="17" charset="-128"/>
              <a:cs typeface="Times New Roman"/>
            </a:rPr>
            <a:t>出版業を除く）</a:t>
          </a:r>
          <a:r>
            <a:rPr lang="ja-JP" altLang="en-US" sz="1000" kern="100">
              <a:effectLst/>
              <a:latin typeface="ＭＳ 明朝" panose="02020609040205080304" pitchFamily="17" charset="-128"/>
              <a:ea typeface="ＭＳ 明朝" panose="02020609040205080304" pitchFamily="17" charset="-128"/>
              <a:cs typeface="Times New Roman"/>
            </a:rPr>
            <a:t>　　</a:t>
          </a:r>
          <a:r>
            <a:rPr lang="ja-JP" altLang="en-US" sz="1000" kern="100" baseline="0">
              <a:effectLst/>
              <a:latin typeface="ＭＳ 明朝" panose="02020609040205080304" pitchFamily="17" charset="-128"/>
              <a:ea typeface="ＭＳ 明朝" panose="02020609040205080304" pitchFamily="17" charset="-128"/>
              <a:cs typeface="Times New Roman"/>
            </a:rPr>
            <a:t> </a:t>
          </a:r>
          <a:r>
            <a:rPr lang="ja-JP" sz="1000" kern="100">
              <a:effectLst/>
              <a:latin typeface="ＭＳ 明朝" panose="02020609040205080304" pitchFamily="17" charset="-128"/>
              <a:ea typeface="ＭＳ 明朝" panose="02020609040205080304" pitchFamily="17" charset="-128"/>
              <a:cs typeface="Times New Roman"/>
            </a:rPr>
            <a:t>・不動産業</a:t>
          </a:r>
          <a:r>
            <a:rPr lang="ja-JP" altLang="en-US" sz="1000" kern="100">
              <a:effectLst/>
              <a:latin typeface="ＭＳ 明朝" panose="02020609040205080304" pitchFamily="17" charset="-128"/>
              <a:ea typeface="ＭＳ 明朝" panose="02020609040205080304" pitchFamily="17" charset="-128"/>
              <a:cs typeface="Times New Roman"/>
            </a:rPr>
            <a:t>、</a:t>
          </a:r>
          <a:r>
            <a:rPr lang="ja-JP" sz="1000" kern="100">
              <a:effectLst/>
              <a:latin typeface="ＭＳ 明朝" panose="02020609040205080304" pitchFamily="17" charset="-128"/>
              <a:ea typeface="ＭＳ 明朝" panose="02020609040205080304" pitchFamily="17" charset="-128"/>
              <a:cs typeface="Times New Roman"/>
            </a:rPr>
            <a:t>物品賃貸業（不動産業を除く）</a:t>
          </a:r>
        </a:p>
        <a:p>
          <a:pPr indent="127000" algn="just">
            <a:spcAft>
              <a:spcPts val="0"/>
            </a:spcAft>
          </a:pPr>
          <a:r>
            <a:rPr lang="ja-JP" sz="1000" kern="100">
              <a:effectLst/>
              <a:latin typeface="ＭＳ 明朝" panose="02020609040205080304" pitchFamily="17" charset="-128"/>
              <a:ea typeface="ＭＳ 明朝" panose="02020609040205080304" pitchFamily="17" charset="-128"/>
              <a:cs typeface="Times New Roman"/>
            </a:rPr>
            <a:t>・学術研究</a:t>
          </a:r>
          <a:r>
            <a:rPr lang="ja-JP" altLang="en-US" sz="1000" kern="100">
              <a:effectLst/>
              <a:latin typeface="ＭＳ 明朝" panose="02020609040205080304" pitchFamily="17" charset="-128"/>
              <a:ea typeface="ＭＳ 明朝" panose="02020609040205080304" pitchFamily="17" charset="-128"/>
              <a:cs typeface="Times New Roman"/>
            </a:rPr>
            <a:t>、</a:t>
          </a:r>
          <a:r>
            <a:rPr lang="ja-JP" sz="1000" kern="100">
              <a:effectLst/>
              <a:latin typeface="ＭＳ 明朝" panose="02020609040205080304" pitchFamily="17" charset="-128"/>
              <a:ea typeface="ＭＳ 明朝" panose="02020609040205080304" pitchFamily="17" charset="-128"/>
              <a:cs typeface="Times New Roman"/>
            </a:rPr>
            <a:t>専門・技術サービス業</a:t>
          </a:r>
          <a:r>
            <a:rPr lang="ja-JP" altLang="en-US" sz="1000" kern="100">
              <a:effectLst/>
              <a:latin typeface="ＭＳ 明朝" panose="02020609040205080304" pitchFamily="17" charset="-128"/>
              <a:ea typeface="ＭＳ 明朝" panose="02020609040205080304" pitchFamily="17" charset="-128"/>
              <a:cs typeface="Times New Roman"/>
            </a:rPr>
            <a:t>　　　　　　　　</a:t>
          </a:r>
          <a:r>
            <a:rPr lang="ja-JP" altLang="en-US" sz="1000" kern="100" baseline="0">
              <a:effectLst/>
              <a:latin typeface="ＭＳ 明朝" panose="02020609040205080304" pitchFamily="17" charset="-128"/>
              <a:ea typeface="ＭＳ 明朝" panose="02020609040205080304" pitchFamily="17" charset="-128"/>
              <a:cs typeface="Times New Roman"/>
            </a:rPr>
            <a:t> </a:t>
          </a:r>
          <a:r>
            <a:rPr lang="ja-JP" sz="1000" kern="100">
              <a:effectLst/>
              <a:latin typeface="ＭＳ 明朝" panose="02020609040205080304" pitchFamily="17" charset="-128"/>
              <a:ea typeface="ＭＳ 明朝" panose="02020609040205080304" pitchFamily="17" charset="-128"/>
              <a:cs typeface="Times New Roman"/>
            </a:rPr>
            <a:t>・宿泊業</a:t>
          </a:r>
          <a:r>
            <a:rPr lang="ja-JP" altLang="en-US" sz="1000" kern="100">
              <a:effectLst/>
              <a:latin typeface="ＭＳ 明朝" panose="02020609040205080304" pitchFamily="17" charset="-128"/>
              <a:ea typeface="ＭＳ 明朝" panose="02020609040205080304" pitchFamily="17" charset="-128"/>
              <a:cs typeface="Times New Roman"/>
            </a:rPr>
            <a:t>、</a:t>
          </a:r>
          <a:r>
            <a:rPr lang="ja-JP" sz="1000" kern="100">
              <a:effectLst/>
              <a:latin typeface="ＭＳ 明朝" panose="02020609040205080304" pitchFamily="17" charset="-128"/>
              <a:ea typeface="ＭＳ 明朝" panose="02020609040205080304" pitchFamily="17" charset="-128"/>
              <a:cs typeface="Times New Roman"/>
            </a:rPr>
            <a:t>飲食サービス業</a:t>
          </a:r>
        </a:p>
        <a:p>
          <a:pPr indent="127000" algn="just">
            <a:spcAft>
              <a:spcPts val="0"/>
            </a:spcAft>
          </a:pPr>
          <a:r>
            <a:rPr lang="ja-JP" sz="1000" kern="100">
              <a:effectLst/>
              <a:latin typeface="ＭＳ 明朝" panose="02020609040205080304" pitchFamily="17" charset="-128"/>
              <a:ea typeface="ＭＳ 明朝" panose="02020609040205080304" pitchFamily="17" charset="-128"/>
              <a:cs typeface="Times New Roman"/>
            </a:rPr>
            <a:t>・生活関連サービス業</a:t>
          </a:r>
          <a:r>
            <a:rPr lang="ja-JP" altLang="en-US" sz="1000" kern="100">
              <a:effectLst/>
              <a:latin typeface="ＭＳ 明朝" panose="02020609040205080304" pitchFamily="17" charset="-128"/>
              <a:ea typeface="ＭＳ 明朝" panose="02020609040205080304" pitchFamily="17" charset="-128"/>
              <a:cs typeface="Times New Roman"/>
            </a:rPr>
            <a:t>、</a:t>
          </a:r>
          <a:r>
            <a:rPr lang="ja-JP" sz="1000" kern="100">
              <a:effectLst/>
              <a:latin typeface="ＭＳ 明朝" panose="02020609040205080304" pitchFamily="17" charset="-128"/>
              <a:ea typeface="ＭＳ 明朝" panose="02020609040205080304" pitchFamily="17" charset="-128"/>
              <a:cs typeface="Times New Roman"/>
            </a:rPr>
            <a:t>娯楽業（旅行業除く）</a:t>
          </a:r>
          <a:r>
            <a:rPr lang="ja-JP" altLang="en-US" sz="1000" kern="100">
              <a:effectLst/>
              <a:latin typeface="ＭＳ 明朝" panose="02020609040205080304" pitchFamily="17" charset="-128"/>
              <a:ea typeface="ＭＳ 明朝" panose="02020609040205080304" pitchFamily="17" charset="-128"/>
              <a:cs typeface="Times New Roman"/>
            </a:rPr>
            <a:t>　　　</a:t>
          </a:r>
          <a:r>
            <a:rPr lang="ja-JP" altLang="en-US" sz="1000" kern="100" baseline="0">
              <a:effectLst/>
              <a:latin typeface="ＭＳ 明朝" panose="02020609040205080304" pitchFamily="17" charset="-128"/>
              <a:ea typeface="ＭＳ 明朝" panose="02020609040205080304" pitchFamily="17" charset="-128"/>
              <a:cs typeface="Times New Roman"/>
            </a:rPr>
            <a:t> </a:t>
          </a:r>
          <a:r>
            <a:rPr lang="ja-JP" sz="1000" kern="100">
              <a:effectLst/>
              <a:latin typeface="ＭＳ 明朝" panose="02020609040205080304" pitchFamily="17" charset="-128"/>
              <a:ea typeface="ＭＳ 明朝" panose="02020609040205080304" pitchFamily="17" charset="-128"/>
              <a:cs typeface="Times New Roman"/>
            </a:rPr>
            <a:t>・教育</a:t>
          </a:r>
          <a:r>
            <a:rPr lang="ja-JP" altLang="en-US" sz="1000" kern="100">
              <a:effectLst/>
              <a:latin typeface="ＭＳ 明朝" panose="02020609040205080304" pitchFamily="17" charset="-128"/>
              <a:ea typeface="ＭＳ 明朝" panose="02020609040205080304" pitchFamily="17" charset="-128"/>
              <a:cs typeface="Times New Roman"/>
            </a:rPr>
            <a:t>、</a:t>
          </a:r>
          <a:r>
            <a:rPr lang="ja-JP" sz="1000" kern="100">
              <a:effectLst/>
              <a:latin typeface="ＭＳ 明朝" panose="02020609040205080304" pitchFamily="17" charset="-128"/>
              <a:ea typeface="ＭＳ 明朝" panose="02020609040205080304" pitchFamily="17" charset="-128"/>
              <a:cs typeface="Times New Roman"/>
            </a:rPr>
            <a:t>学習支援業（学校教育除く）</a:t>
          </a:r>
        </a:p>
        <a:p>
          <a:pPr indent="127000" algn="just">
            <a:spcAft>
              <a:spcPts val="0"/>
            </a:spcAft>
          </a:pPr>
          <a:r>
            <a:rPr lang="ja-JP" sz="1000" kern="100">
              <a:effectLst/>
              <a:latin typeface="ＭＳ 明朝" panose="02020609040205080304" pitchFamily="17" charset="-128"/>
              <a:ea typeface="ＭＳ 明朝" panose="02020609040205080304" pitchFamily="17" charset="-128"/>
              <a:cs typeface="Times New Roman"/>
            </a:rPr>
            <a:t>・医療</a:t>
          </a:r>
          <a:r>
            <a:rPr lang="ja-JP" altLang="en-US" sz="1000" kern="100">
              <a:effectLst/>
              <a:latin typeface="ＭＳ 明朝" panose="02020609040205080304" pitchFamily="17" charset="-128"/>
              <a:ea typeface="ＭＳ 明朝" panose="02020609040205080304" pitchFamily="17" charset="-128"/>
              <a:cs typeface="Times New Roman"/>
            </a:rPr>
            <a:t>、</a:t>
          </a:r>
          <a:r>
            <a:rPr lang="ja-JP" sz="1000" kern="100">
              <a:effectLst/>
              <a:latin typeface="ＭＳ 明朝" panose="02020609040205080304" pitchFamily="17" charset="-128"/>
              <a:ea typeface="ＭＳ 明朝" panose="02020609040205080304" pitchFamily="17" charset="-128"/>
              <a:cs typeface="Times New Roman"/>
            </a:rPr>
            <a:t>福祉</a:t>
          </a:r>
          <a:r>
            <a:rPr lang="ja-JP" altLang="en-US" sz="1000" kern="100">
              <a:effectLst/>
              <a:latin typeface="ＭＳ 明朝" panose="02020609040205080304" pitchFamily="17" charset="-128"/>
              <a:ea typeface="ＭＳ 明朝" panose="02020609040205080304" pitchFamily="17" charset="-128"/>
              <a:cs typeface="Times New Roman"/>
            </a:rPr>
            <a:t>　　　　　　　　　　　　　　　　　　</a:t>
          </a:r>
          <a:r>
            <a:rPr lang="ja-JP" altLang="en-US" sz="1000" kern="100" baseline="0">
              <a:effectLst/>
              <a:latin typeface="ＭＳ 明朝" panose="02020609040205080304" pitchFamily="17" charset="-128"/>
              <a:ea typeface="ＭＳ 明朝" panose="02020609040205080304" pitchFamily="17" charset="-128"/>
              <a:cs typeface="Times New Roman"/>
            </a:rPr>
            <a:t> </a:t>
          </a:r>
          <a:r>
            <a:rPr lang="ja-JP" sz="1000" kern="100">
              <a:effectLst/>
              <a:latin typeface="ＭＳ 明朝" panose="02020609040205080304" pitchFamily="17" charset="-128"/>
              <a:ea typeface="ＭＳ 明朝" panose="02020609040205080304" pitchFamily="17" charset="-128"/>
              <a:cs typeface="Times New Roman"/>
            </a:rPr>
            <a:t>・複合サービス事業（郵便局除く）</a:t>
          </a:r>
        </a:p>
        <a:p>
          <a:pPr indent="127000" algn="just">
            <a:spcAft>
              <a:spcPts val="0"/>
            </a:spcAft>
          </a:pPr>
          <a:r>
            <a:rPr lang="ja-JP" sz="1000" kern="100">
              <a:effectLst/>
              <a:latin typeface="ＭＳ 明朝" panose="02020609040205080304" pitchFamily="17" charset="-128"/>
              <a:ea typeface="ＭＳ 明朝" panose="02020609040205080304" pitchFamily="17" charset="-128"/>
              <a:cs typeface="Times New Roman"/>
            </a:rPr>
            <a:t>・サービス業（他に分類されないもの</a:t>
          </a:r>
          <a:r>
            <a:rPr lang="ja-JP" altLang="en-US" sz="1000" kern="100">
              <a:effectLst/>
              <a:latin typeface="ＭＳ 明朝" panose="02020609040205080304" pitchFamily="17" charset="-128"/>
              <a:ea typeface="ＭＳ 明朝" panose="02020609040205080304" pitchFamily="17" charset="-128"/>
              <a:cs typeface="Times New Roman"/>
            </a:rPr>
            <a:t>。</a:t>
          </a:r>
          <a:r>
            <a:rPr lang="ja-JP" sz="1000" kern="100">
              <a:effectLst/>
              <a:latin typeface="ＭＳ 明朝" panose="02020609040205080304" pitchFamily="17" charset="-128"/>
              <a:ea typeface="ＭＳ 明朝" panose="02020609040205080304" pitchFamily="17" charset="-128"/>
              <a:cs typeface="Times New Roman"/>
            </a:rPr>
            <a:t>ただし</a:t>
          </a:r>
          <a:r>
            <a:rPr lang="ja-JP" altLang="en-US" sz="1000" kern="100">
              <a:effectLst/>
              <a:latin typeface="ＭＳ 明朝" panose="02020609040205080304" pitchFamily="17" charset="-128"/>
              <a:ea typeface="ＭＳ 明朝" panose="02020609040205080304" pitchFamily="17" charset="-128"/>
              <a:cs typeface="Times New Roman"/>
            </a:rPr>
            <a:t>、</a:t>
          </a:r>
          <a:r>
            <a:rPr lang="ja-JP" sz="1000" kern="100">
              <a:effectLst/>
              <a:latin typeface="ＭＳ 明朝" panose="02020609040205080304" pitchFamily="17" charset="-128"/>
              <a:ea typeface="ＭＳ 明朝" panose="02020609040205080304" pitchFamily="17" charset="-128"/>
              <a:cs typeface="Times New Roman"/>
            </a:rPr>
            <a:t>廃棄物処理業を除く）</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54</xdr:row>
      <xdr:rowOff>0</xdr:rowOff>
    </xdr:from>
    <xdr:to>
      <xdr:col>0</xdr:col>
      <xdr:colOff>0</xdr:colOff>
      <xdr:row>66</xdr:row>
      <xdr:rowOff>228600</xdr:rowOff>
    </xdr:to>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3</xdr:row>
      <xdr:rowOff>0</xdr:rowOff>
    </xdr:from>
    <xdr:to>
      <xdr:col>0</xdr:col>
      <xdr:colOff>0</xdr:colOff>
      <xdr:row>3</xdr:row>
      <xdr:rowOff>0</xdr:rowOff>
    </xdr:to>
    <xdr:graphicFrame macro="">
      <xdr:nvGraphicFramePr>
        <xdr:cNvPr id="2" name="Chart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xdr:row>
      <xdr:rowOff>0</xdr:rowOff>
    </xdr:from>
    <xdr:to>
      <xdr:col>0</xdr:col>
      <xdr:colOff>0</xdr:colOff>
      <xdr:row>3</xdr:row>
      <xdr:rowOff>0</xdr:rowOff>
    </xdr:to>
    <xdr:graphicFrame macro="">
      <xdr:nvGraphicFramePr>
        <xdr:cNvPr id="3" name="Chart 2">
          <a:extLst>
            <a:ext uri="{FF2B5EF4-FFF2-40B4-BE49-F238E27FC236}">
              <a16:creationId xmlns:a16="http://schemas.microsoft.com/office/drawing/2014/main" id="{00000000-0008-0000-0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390525</xdr:colOff>
      <xdr:row>7</xdr:row>
      <xdr:rowOff>9525</xdr:rowOff>
    </xdr:from>
    <xdr:to>
      <xdr:col>16</xdr:col>
      <xdr:colOff>104775</xdr:colOff>
      <xdr:row>10</xdr:row>
      <xdr:rowOff>66675</xdr:rowOff>
    </xdr:to>
    <xdr:sp macro="" textlink="">
      <xdr:nvSpPr>
        <xdr:cNvPr id="4" name="角丸四角形吹き出し 3">
          <a:extLst>
            <a:ext uri="{FF2B5EF4-FFF2-40B4-BE49-F238E27FC236}">
              <a16:creationId xmlns:a16="http://schemas.microsoft.com/office/drawing/2014/main" id="{00000000-0008-0000-0D00-000004000000}"/>
            </a:ext>
          </a:extLst>
        </xdr:cNvPr>
        <xdr:cNvSpPr/>
      </xdr:nvSpPr>
      <xdr:spPr>
        <a:xfrm>
          <a:off x="8943975" y="8181975"/>
          <a:ext cx="2705100" cy="771525"/>
        </a:xfrm>
        <a:prstGeom prst="wedgeRoundRectCallout">
          <a:avLst>
            <a:gd name="adj1" fmla="val -70638"/>
            <a:gd name="adj2" fmla="val -102016"/>
            <a:gd name="adj3" fmla="val 16667"/>
          </a:avLst>
        </a:prstGeom>
        <a:solidFill>
          <a:srgbClr val="FFFF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100" b="1">
              <a:solidFill>
                <a:srgbClr val="FF0000"/>
              </a:solidFill>
            </a:rPr>
            <a:t>＜和田注＞</a:t>
          </a:r>
          <a:endParaRPr kumimoji="1" lang="en-US" altLang="ja-JP" sz="1100" b="1">
            <a:solidFill>
              <a:srgbClr val="FF0000"/>
            </a:solidFill>
          </a:endParaRPr>
        </a:p>
        <a:p>
          <a:pPr algn="l"/>
          <a:r>
            <a:rPr kumimoji="1" lang="ja-JP" altLang="en-US" sz="1100" b="1">
              <a:solidFill>
                <a:srgbClr val="FF0000"/>
              </a:solidFill>
            </a:rPr>
            <a:t>全国は「億」単位なので，並べると一目で規模感がわかりにくいのでは？</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19</xdr:row>
      <xdr:rowOff>228600</xdr:rowOff>
    </xdr:from>
    <xdr:to>
      <xdr:col>0</xdr:col>
      <xdr:colOff>0</xdr:colOff>
      <xdr:row>33</xdr:row>
      <xdr:rowOff>0</xdr:rowOff>
    </xdr:to>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47</xdr:row>
      <xdr:rowOff>0</xdr:rowOff>
    </xdr:from>
    <xdr:to>
      <xdr:col>1</xdr:col>
      <xdr:colOff>0</xdr:colOff>
      <xdr:row>60</xdr:row>
      <xdr:rowOff>9525</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34</xdr:row>
      <xdr:rowOff>9525</xdr:rowOff>
    </xdr:from>
    <xdr:to>
      <xdr:col>0</xdr:col>
      <xdr:colOff>0</xdr:colOff>
      <xdr:row>49</xdr:row>
      <xdr:rowOff>0</xdr:rowOff>
    </xdr:to>
    <xdr:graphicFrame macro="">
      <xdr:nvGraphicFramePr>
        <xdr:cNvPr id="2" name="Chart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0</xdr:col>
      <xdr:colOff>0</xdr:colOff>
      <xdr:row>48</xdr:row>
      <xdr:rowOff>228600</xdr:rowOff>
    </xdr:to>
    <xdr:graphicFrame macro="">
      <xdr:nvGraphicFramePr>
        <xdr:cNvPr id="3" name="Chart 2">
          <a:extLst>
            <a:ext uri="{FF2B5EF4-FFF2-40B4-BE49-F238E27FC236}">
              <a16:creationId xmlns:a16="http://schemas.microsoft.com/office/drawing/2014/main" id="{00000000-0008-0000-1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38149</xdr:colOff>
      <xdr:row>1</xdr:row>
      <xdr:rowOff>57150</xdr:rowOff>
    </xdr:from>
    <xdr:to>
      <xdr:col>8</xdr:col>
      <xdr:colOff>676275</xdr:colOff>
      <xdr:row>2</xdr:row>
      <xdr:rowOff>104775</xdr:rowOff>
    </xdr:to>
    <xdr:sp macro="" textlink="">
      <xdr:nvSpPr>
        <xdr:cNvPr id="6" name="テキスト ボックス 342">
          <a:extLst>
            <a:ext uri="{FF2B5EF4-FFF2-40B4-BE49-F238E27FC236}">
              <a16:creationId xmlns:a16="http://schemas.microsoft.com/office/drawing/2014/main" id="{00000000-0008-0000-1400-000006000000}"/>
            </a:ext>
          </a:extLst>
        </xdr:cNvPr>
        <xdr:cNvSpPr txBox="1">
          <a:spLocks noChangeArrowheads="1"/>
        </xdr:cNvSpPr>
      </xdr:nvSpPr>
      <xdr:spPr bwMode="auto">
        <a:xfrm>
          <a:off x="619124" y="295275"/>
          <a:ext cx="6038851" cy="285750"/>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ctr" anchorCtr="0" upright="1">
          <a:noAutofit/>
        </a:bodyPr>
        <a:lstStyle/>
        <a:p>
          <a:r>
            <a:rPr lang="ja-JP" altLang="ja-JP" sz="1050">
              <a:effectLst/>
              <a:latin typeface="ＭＳ 明朝" panose="02020609040205080304" pitchFamily="17" charset="-128"/>
              <a:ea typeface="ＭＳ 明朝" panose="02020609040205080304" pitchFamily="17" charset="-128"/>
              <a:cs typeface="+mn-cs"/>
            </a:rPr>
            <a:t>産業中分類の食料品製造業と飲料・たばこ・飼料製造業を合わせて食料品・飲料等製造業とする。</a:t>
          </a:r>
          <a:endParaRPr lang="ja-JP" altLang="ja-JP" sz="1000">
            <a:effectLst/>
            <a:latin typeface="ＭＳ 明朝" panose="02020609040205080304" pitchFamily="17" charset="-128"/>
            <a:ea typeface="ＭＳ 明朝" panose="02020609040205080304" pitchFamily="17" charset="-128"/>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28</xdr:row>
      <xdr:rowOff>19050</xdr:rowOff>
    </xdr:from>
    <xdr:to>
      <xdr:col>0</xdr:col>
      <xdr:colOff>0</xdr:colOff>
      <xdr:row>39</xdr:row>
      <xdr:rowOff>228600</xdr:rowOff>
    </xdr:to>
    <xdr:graphicFrame macro="">
      <xdr:nvGraphicFramePr>
        <xdr:cNvPr id="2" name="Chart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8</xdr:row>
      <xdr:rowOff>9525</xdr:rowOff>
    </xdr:from>
    <xdr:to>
      <xdr:col>0</xdr:col>
      <xdr:colOff>0</xdr:colOff>
      <xdr:row>41</xdr:row>
      <xdr:rowOff>228600</xdr:rowOff>
    </xdr:to>
    <xdr:graphicFrame macro="">
      <xdr:nvGraphicFramePr>
        <xdr:cNvPr id="3" name="Chart 2">
          <a:extLst>
            <a:ext uri="{FF2B5EF4-FFF2-40B4-BE49-F238E27FC236}">
              <a16:creationId xmlns:a16="http://schemas.microsoft.com/office/drawing/2014/main" id="{00000000-0008-0000-1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62</xdr:row>
      <xdr:rowOff>9525</xdr:rowOff>
    </xdr:from>
    <xdr:to>
      <xdr:col>4</xdr:col>
      <xdr:colOff>9525</xdr:colOff>
      <xdr:row>73</xdr:row>
      <xdr:rowOff>0</xdr:rowOff>
    </xdr:to>
    <xdr:cxnSp macro="">
      <xdr:nvCxnSpPr>
        <xdr:cNvPr id="5" name="直線コネクタ 4">
          <a:extLst>
            <a:ext uri="{FF2B5EF4-FFF2-40B4-BE49-F238E27FC236}">
              <a16:creationId xmlns:a16="http://schemas.microsoft.com/office/drawing/2014/main" id="{00000000-0008-0000-1500-000005000000}"/>
            </a:ext>
          </a:extLst>
        </xdr:cNvPr>
        <xdr:cNvCxnSpPr/>
      </xdr:nvCxnSpPr>
      <xdr:spPr>
        <a:xfrm flipV="1">
          <a:off x="847725" y="13258800"/>
          <a:ext cx="2552700" cy="260985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28650</xdr:colOff>
      <xdr:row>1</xdr:row>
      <xdr:rowOff>66674</xdr:rowOff>
    </xdr:from>
    <xdr:to>
      <xdr:col>17</xdr:col>
      <xdr:colOff>523876</xdr:colOff>
      <xdr:row>5</xdr:row>
      <xdr:rowOff>19050</xdr:rowOff>
    </xdr:to>
    <xdr:sp macro="" textlink="">
      <xdr:nvSpPr>
        <xdr:cNvPr id="6" name="テキスト ボックス 342">
          <a:extLst>
            <a:ext uri="{FF2B5EF4-FFF2-40B4-BE49-F238E27FC236}">
              <a16:creationId xmlns:a16="http://schemas.microsoft.com/office/drawing/2014/main" id="{00000000-0008-0000-1500-000006000000}"/>
            </a:ext>
          </a:extLst>
        </xdr:cNvPr>
        <xdr:cNvSpPr txBox="1">
          <a:spLocks noChangeArrowheads="1"/>
        </xdr:cNvSpPr>
      </xdr:nvSpPr>
      <xdr:spPr bwMode="auto">
        <a:xfrm>
          <a:off x="628650" y="304799"/>
          <a:ext cx="6677026" cy="828676"/>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en-US" sz="1050">
              <a:effectLst/>
              <a:latin typeface="ＭＳ 明朝" panose="02020609040205080304" pitchFamily="17" charset="-128"/>
              <a:ea typeface="ＭＳ 明朝" panose="02020609040205080304" pitchFamily="17" charset="-128"/>
            </a:rPr>
            <a:t>　市内の清酒製造業は、多くの企業が伏見区に集積している。伏見区には、長年の歴史の中で培われた醸造技術や良質な水が豊富にある。江戸時代には京と堺を繋ぐ水陸運の要所として栄え、現代に残る清酒製造業なども創業し、醸造地基盤を形成した。明治時代後半には国内有数の清酒醸造地として、兵庫県の灘と並ぶ地位を確立し、現在に至っている。</a:t>
          </a:r>
          <a:endParaRPr lang="ja-JP" altLang="ja-JP" sz="1050">
            <a:effectLst/>
            <a:latin typeface="ＭＳ 明朝" panose="02020609040205080304" pitchFamily="17" charset="-128"/>
            <a:ea typeface="ＭＳ 明朝" panose="02020609040205080304" pitchFamily="17" charset="-128"/>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5</xdr:row>
      <xdr:rowOff>228600</xdr:rowOff>
    </xdr:to>
    <xdr:graphicFrame macro="">
      <xdr:nvGraphicFramePr>
        <xdr:cNvPr id="2" name="Chart 1">
          <a:extLst>
            <a:ext uri="{FF2B5EF4-FFF2-40B4-BE49-F238E27FC236}">
              <a16:creationId xmlns:a16="http://schemas.microsoft.com/office/drawing/2014/main" id="{A273ED87-B4B7-4DCD-9EE8-4C773B9A4E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7</xdr:row>
      <xdr:rowOff>228600</xdr:rowOff>
    </xdr:to>
    <xdr:graphicFrame macro="">
      <xdr:nvGraphicFramePr>
        <xdr:cNvPr id="3" name="Chart 2">
          <a:extLst>
            <a:ext uri="{FF2B5EF4-FFF2-40B4-BE49-F238E27FC236}">
              <a16:creationId xmlns:a16="http://schemas.microsoft.com/office/drawing/2014/main" id="{9051F555-C821-46E4-804C-395BAF9CBF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0</xdr:row>
      <xdr:rowOff>9525</xdr:rowOff>
    </xdr:from>
    <xdr:to>
      <xdr:col>4</xdr:col>
      <xdr:colOff>9525</xdr:colOff>
      <xdr:row>41</xdr:row>
      <xdr:rowOff>0</xdr:rowOff>
    </xdr:to>
    <xdr:cxnSp macro="">
      <xdr:nvCxnSpPr>
        <xdr:cNvPr id="4" name="直線コネクタ 3">
          <a:extLst>
            <a:ext uri="{FF2B5EF4-FFF2-40B4-BE49-F238E27FC236}">
              <a16:creationId xmlns:a16="http://schemas.microsoft.com/office/drawing/2014/main" id="{82F73A0B-E07B-46E7-A6BE-8829BDC23FEA}"/>
            </a:ext>
          </a:extLst>
        </xdr:cNvPr>
        <xdr:cNvCxnSpPr/>
      </xdr:nvCxnSpPr>
      <xdr:spPr>
        <a:xfrm flipV="1">
          <a:off x="847725" y="12773025"/>
          <a:ext cx="0" cy="260985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314325</xdr:colOff>
      <xdr:row>3</xdr:row>
      <xdr:rowOff>1057</xdr:rowOff>
    </xdr:from>
    <xdr:to>
      <xdr:col>11</xdr:col>
      <xdr:colOff>657225</xdr:colOff>
      <xdr:row>20</xdr:row>
      <xdr:rowOff>180975</xdr:rowOff>
    </xdr:to>
    <xdr:sp macro="" textlink="">
      <xdr:nvSpPr>
        <xdr:cNvPr id="6" name="テキスト ボックス 342">
          <a:extLst>
            <a:ext uri="{FF2B5EF4-FFF2-40B4-BE49-F238E27FC236}">
              <a16:creationId xmlns:a16="http://schemas.microsoft.com/office/drawing/2014/main" id="{0E2BB030-1176-486B-9588-8453F3EDB451}"/>
            </a:ext>
          </a:extLst>
        </xdr:cNvPr>
        <xdr:cNvSpPr txBox="1">
          <a:spLocks noChangeArrowheads="1"/>
        </xdr:cNvSpPr>
      </xdr:nvSpPr>
      <xdr:spPr bwMode="auto">
        <a:xfrm>
          <a:off x="314325" y="715432"/>
          <a:ext cx="2038350" cy="2323043"/>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en-US" sz="1050">
              <a:effectLst/>
              <a:latin typeface="ＭＳ 明朝" panose="02020609040205080304" pitchFamily="17" charset="-128"/>
              <a:ea typeface="ＭＳ 明朝" panose="02020609040205080304" pitchFamily="17" charset="-128"/>
            </a:rPr>
            <a:t>　京菓子の歴史は古く、口伝によると、奈良時代に朝廷の御用を務めた後、平安遷都にともなって京に移転した事業所も存在するほどである。このように、長い歴史と伝統を誇る京菓子は、茶道とともに発達し、御所の年中行事や神社仏閣の供饌（ぐせん）菓子として供され、現在でも華麗さや品質の高さで全国的に親しまれている。</a:t>
          </a:r>
          <a:endParaRPr lang="ja-JP" altLang="ja-JP" sz="1050">
            <a:effectLst/>
            <a:latin typeface="ＭＳ 明朝" panose="02020609040205080304" pitchFamily="17" charset="-128"/>
            <a:ea typeface="ＭＳ 明朝" panose="02020609040205080304" pitchFamily="17" charset="-128"/>
          </a:endParaRPr>
        </a:p>
      </xdr:txBody>
    </xdr:sp>
    <xdr:clientData/>
  </xdr:twoCellAnchor>
  <xdr:twoCellAnchor>
    <xdr:from>
      <xdr:col>1</xdr:col>
      <xdr:colOff>0</xdr:colOff>
      <xdr:row>46</xdr:row>
      <xdr:rowOff>9525</xdr:rowOff>
    </xdr:from>
    <xdr:to>
      <xdr:col>4</xdr:col>
      <xdr:colOff>9525</xdr:colOff>
      <xdr:row>57</xdr:row>
      <xdr:rowOff>0</xdr:rowOff>
    </xdr:to>
    <xdr:cxnSp macro="">
      <xdr:nvCxnSpPr>
        <xdr:cNvPr id="7" name="直線コネクタ 6">
          <a:extLst>
            <a:ext uri="{FF2B5EF4-FFF2-40B4-BE49-F238E27FC236}">
              <a16:creationId xmlns:a16="http://schemas.microsoft.com/office/drawing/2014/main" id="{9F50D0F4-4C18-4994-8685-27A051001305}"/>
            </a:ext>
          </a:extLst>
        </xdr:cNvPr>
        <xdr:cNvCxnSpPr/>
      </xdr:nvCxnSpPr>
      <xdr:spPr>
        <a:xfrm flipV="1">
          <a:off x="847725" y="5010150"/>
          <a:ext cx="0" cy="260985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city.fukuoka.lg.jp/Documents%20and%20Settings/012527/&#12487;&#12473;&#12463;&#12488;&#12483;&#12503;/05&#22577;&#21578;&#26360;/2&#32113;&#35336;&#34920;/1&#22522;&#26412;&#21208;&#23450;/1&#38306;&#36899;&#25351;&#27161;/&#32113;&#21512;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city.kobe.lg.jp/information/data/statistics/toukei/keizai/data/22kk_koukeihyou.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213.43.13\Doc1\1&#22266;&#26377;&#25991;&#26360;\09&#32113;&#35336;&#35299;&#26512;\01&#24066;&#27665;&#25152;&#24471;\05&#38750;&#35336;&#37327;&#32076;&#28168;&#30340;&#25163;&#27861;&#12395;&#12424;&#12427;&#25512;&#35336;4,4,9,1,5-3\&#9734;&#26032;93SNA&#29992;&#12527;&#12540;&#12463;&#12471;&#12540;&#12488;\93SNA&#12527;&#12540;&#12463;&#12471;&#12540;&#12488;&#65288;&#38599;&#29992;&#32773;&#25152;&#24471;&#65289;\17&#24517;&#35201;\&#36001;&#29987;&#25152;&#24471;%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ww.city.nagoya.jp/&#37202;&#20117;&#29992;/&#38306;&#20418;&#25351;&#27161;/&#38306;&#20418;&#25351;&#27161;99&#65374;2000&#20316;&#25104;&#20998;/&#25351;&#27161;&#12381;&#12398;&#12418;&#12398;/&#29983;&#29987;&#31995;&#2101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Short"/>
      <sheetName val="INPUT"/>
      <sheetName val="OUTPUT"/>
    </sheetNames>
    <sheetDataSet>
      <sheetData sheetId="0" refreshError="1"/>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目次"/>
      <sheetName val="Ⅰ-１,Ⅰ-2（13-16年度）"/>
      <sheetName val="Ⅰ－3（17-22年度）"/>
      <sheetName val="Ⅰ－4（17-22年度）"/>
      <sheetName val="Ⅱ-1（13-16年度）"/>
      <sheetName val="Ⅱ-2（13-16年度） "/>
      <sheetName val="Ⅱ-3(17-22年度)"/>
      <sheetName val="Ⅱ-4 (17-22年度)"/>
      <sheetName val="Ⅲ－1"/>
      <sheetName val="Ⅲ－2"/>
      <sheetName val="Ⅲ－3"/>
      <sheetName val="Ⅳ-1"/>
      <sheetName val="Ⅳ-2"/>
      <sheetName val="Ⅳ-3"/>
      <sheetName val="Ⅴ-1"/>
      <sheetName val="Ⅴ-2"/>
      <sheetName val="Ⅴ-3"/>
      <sheetName val="Ⅵ-1"/>
      <sheetName val="Ⅵ-2"/>
      <sheetName val="Ⅶ"/>
      <sheetName val="Ⅷ"/>
      <sheetName val="Ⅸ（13-14年度）"/>
      <sheetName val="Ⅸ（15-16年度）"/>
      <sheetName val="Ⅸ（17-18年度）"/>
      <sheetName val="Ⅸ（19-20年度）"/>
      <sheetName val="Ⅸ（21-22度） "/>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入力状況(19.5)"/>
      <sheetName val="入力状況(18.5)"/>
      <sheetName val="入力状況(18.6) "/>
      <sheetName val="入力状況(18.7)"/>
      <sheetName val="入力状況(18.9) "/>
      <sheetName val="住宅土地第3表"/>
      <sheetName val="★1 家計受取"/>
      <sheetName val="関係指標Ｂ17～18"/>
      <sheetName val="関係指標Ｂ19"/>
      <sheetName val="関係指標Ｂ24.26.27"/>
      <sheetName val="関係指標Ｂ28"/>
      <sheetName val="関係指標Ａ7-9"/>
      <sheetName val="関係指標B29"/>
      <sheetName val="財政金融月報16年"/>
      <sheetName val="財政金融統計月報17年"/>
      <sheetName val="国税庁HP"/>
      <sheetName val="同"/>
      <sheetName val="名古屋国税ＨＰ"/>
      <sheetName val="県統計年鑑"/>
      <sheetName val="日本証券協会"/>
      <sheetName val="国民経済計算ストック編"/>
      <sheetName val="★2 家計支払"/>
      <sheetName val="関係指標Ｂ13"/>
      <sheetName val="農林水産"/>
      <sheetName val="★3 持家（消費者物価指数特集号)"/>
      <sheetName val="関係指標19住宅賃貸業抜粋"/>
      <sheetName val="★4 持ち家帰属家賃"/>
      <sheetName val="統計年鑑12-2"/>
      <sheetName val="★5 財産所得"/>
      <sheetName val="16県提供数値(18.9.13) "/>
      <sheetName val="関係指標A-1"/>
      <sheetName val="1a表(H2-16)産出額"/>
      <sheetName val="1a表(H2-16)要素所得"/>
      <sheetName val="⑯法人企業統計特集"/>
      <sheetName val="商品販売額統計"/>
      <sheetName val="★6 法人企業所得"/>
      <sheetName val="12年以降名古屋国税法人税"/>
      <sheetName val="13年変換比率"/>
      <sheetName val="8年変換比率"/>
      <sheetName val="★7 個人企業所得"/>
      <sheetName val="★8 個人業主数等"/>
      <sheetName val="★9 家族従業者数"/>
      <sheetName val="★10 家族従業者賃金"/>
      <sheetName val="★11 農業サービス業"/>
      <sheetName val="農政課数値"/>
      <sheetName val="12国調査4表"/>
      <sheetName val="17国調5表"/>
      <sheetName val="関係指標Ｂ7.8"/>
      <sheetName val="関係指標B3"/>
      <sheetName val="１２年抽出集計"/>
      <sheetName val="分類新旧対応"/>
      <sheetName val="12年新産業分類組替"/>
      <sheetName val="事業所企業第４表"/>
      <sheetName val="分配入力コピー元"/>
      <sheetName val="財産所得コピー元"/>
      <sheetName val="財政Ⅲコピー元"/>
      <sheetName val="消費支出コピー先"/>
      <sheetName val="雇用者所得コピー先"/>
      <sheetName val="対家計コピー先"/>
      <sheetName val="金融保険コピー先（済）"/>
      <sheetName val="国住宅賃貸業Ｈ2-7"/>
      <sheetName val="★家計支払 (変更前)"/>
      <sheetName val="法人企業所得の従来の方法"/>
      <sheetName val="★企業所得(旧)"/>
      <sheetName val="★企業所得(産業分割) "/>
      <sheetName val="本市法人事業所調査16-15"/>
      <sheetName val="個人企業所得(産業分割)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①"/>
      <sheetName val="②"/>
      <sheetName val="③"/>
      <sheetName val="④"/>
      <sheetName val="⑤"/>
      <sheetName val="⑥"/>
      <sheetName val="⑦"/>
      <sheetName val="⑧"/>
      <sheetName val="⑨"/>
      <sheetName val="⑩"/>
      <sheetName val="印刷用マクロ"/>
      <sheetName val="⑪"/>
      <sheetName val="そのボタン"/>
      <sheetName val="生産系列"/>
    </sheetNames>
    <definedNames>
      <definedName name="印刷マクロ"/>
    </defined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refreshError="1"/>
      <sheetData sheetId="13"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F111"/>
  <sheetViews>
    <sheetView showGridLines="0" tabSelected="1" zoomScaleNormal="100" zoomScaleSheetLayoutView="100" workbookViewId="0">
      <selection activeCell="E8" sqref="E8"/>
    </sheetView>
  </sheetViews>
  <sheetFormatPr defaultRowHeight="15.95" customHeight="1"/>
  <cols>
    <col min="1" max="1" width="2.7109375" style="90" customWidth="1"/>
    <col min="2" max="2" width="3.7109375" style="90" customWidth="1"/>
    <col min="3" max="3" width="12" style="91" customWidth="1"/>
    <col min="4" max="4" width="1.7109375" style="92" customWidth="1"/>
    <col min="5" max="5" width="49.5703125" style="93" customWidth="1"/>
    <col min="6" max="6" width="77.5703125" style="93" customWidth="1"/>
    <col min="7" max="16384" width="9.140625" style="90"/>
  </cols>
  <sheetData>
    <row r="1" spans="1:6" ht="15.95" customHeight="1">
      <c r="A1" s="96" t="s">
        <v>1468</v>
      </c>
      <c r="B1" s="206"/>
    </row>
    <row r="2" spans="1:6" ht="6" customHeight="1">
      <c r="A2" s="89"/>
      <c r="B2" s="89"/>
    </row>
    <row r="3" spans="1:6" ht="15.95" customHeight="1">
      <c r="B3" s="1371" t="s">
        <v>575</v>
      </c>
      <c r="C3" s="1372" t="s">
        <v>566</v>
      </c>
      <c r="D3" s="1960" t="s">
        <v>630</v>
      </c>
      <c r="E3" s="1961"/>
      <c r="F3" s="167" t="s">
        <v>724</v>
      </c>
    </row>
    <row r="4" spans="1:6" ht="27.95" customHeight="1">
      <c r="B4" s="201">
        <v>1</v>
      </c>
      <c r="C4" s="1666" t="s">
        <v>735</v>
      </c>
      <c r="D4" s="1373"/>
      <c r="E4" s="1766" t="s">
        <v>1469</v>
      </c>
      <c r="F4" s="1777" t="s">
        <v>1969</v>
      </c>
    </row>
    <row r="5" spans="1:6" ht="27.95" customHeight="1">
      <c r="B5" s="202">
        <f t="shared" ref="B5:B34" si="0">B4+1</f>
        <v>2</v>
      </c>
      <c r="C5" s="1667" t="s">
        <v>555</v>
      </c>
      <c r="D5" s="136"/>
      <c r="E5" s="1518" t="s">
        <v>1470</v>
      </c>
      <c r="F5" s="1767" t="s">
        <v>1970</v>
      </c>
    </row>
    <row r="6" spans="1:6" ht="27.95" customHeight="1">
      <c r="B6" s="202">
        <f t="shared" si="0"/>
        <v>3</v>
      </c>
      <c r="C6" s="216" t="s">
        <v>556</v>
      </c>
      <c r="D6" s="137"/>
      <c r="E6" s="1518" t="s">
        <v>557</v>
      </c>
      <c r="F6" s="1778" t="s">
        <v>1971</v>
      </c>
    </row>
    <row r="7" spans="1:6" ht="27.95" customHeight="1">
      <c r="B7" s="202">
        <f t="shared" si="0"/>
        <v>4</v>
      </c>
      <c r="C7" s="135" t="s">
        <v>558</v>
      </c>
      <c r="D7" s="136"/>
      <c r="E7" s="1518" t="s">
        <v>559</v>
      </c>
      <c r="F7" s="1767" t="s">
        <v>1970</v>
      </c>
    </row>
    <row r="8" spans="1:6" ht="27.95" customHeight="1">
      <c r="B8" s="202">
        <f t="shared" si="0"/>
        <v>5</v>
      </c>
      <c r="C8" s="138" t="s">
        <v>560</v>
      </c>
      <c r="D8" s="139"/>
      <c r="E8" s="1518" t="s">
        <v>561</v>
      </c>
      <c r="F8" s="1779" t="s">
        <v>1972</v>
      </c>
    </row>
    <row r="9" spans="1:6" ht="27.95" customHeight="1">
      <c r="B9" s="202">
        <f t="shared" si="0"/>
        <v>6</v>
      </c>
      <c r="C9" s="138" t="s">
        <v>562</v>
      </c>
      <c r="D9" s="139"/>
      <c r="E9" s="1518" t="s">
        <v>563</v>
      </c>
      <c r="F9" s="1779" t="s">
        <v>1973</v>
      </c>
    </row>
    <row r="10" spans="1:6" ht="27.75" customHeight="1">
      <c r="B10" s="202">
        <f t="shared" si="0"/>
        <v>7</v>
      </c>
      <c r="C10" s="1667" t="s">
        <v>564</v>
      </c>
      <c r="D10" s="136"/>
      <c r="E10" s="1518" t="s">
        <v>1471</v>
      </c>
      <c r="F10" s="1767" t="s">
        <v>1492</v>
      </c>
    </row>
    <row r="11" spans="1:6" ht="27.95" customHeight="1">
      <c r="B11" s="204">
        <f t="shared" si="0"/>
        <v>8</v>
      </c>
      <c r="C11" s="1756" t="s">
        <v>565</v>
      </c>
      <c r="D11" s="1757"/>
      <c r="E11" s="1768" t="s">
        <v>1472</v>
      </c>
      <c r="F11" s="1780" t="s">
        <v>1974</v>
      </c>
    </row>
    <row r="12" spans="1:6" ht="27.95" customHeight="1">
      <c r="B12" s="203">
        <f>B11+1</f>
        <v>9</v>
      </c>
      <c r="C12" s="1754" t="s">
        <v>567</v>
      </c>
      <c r="D12" s="1755"/>
      <c r="E12" s="1394" t="s">
        <v>568</v>
      </c>
      <c r="F12" s="1769" t="s">
        <v>945</v>
      </c>
    </row>
    <row r="13" spans="1:6" ht="27.95" customHeight="1">
      <c r="B13" s="202">
        <f t="shared" si="0"/>
        <v>10</v>
      </c>
      <c r="C13" s="1668" t="s">
        <v>569</v>
      </c>
      <c r="D13" s="140"/>
      <c r="E13" s="1518" t="s">
        <v>570</v>
      </c>
      <c r="F13" s="1359" t="s">
        <v>946</v>
      </c>
    </row>
    <row r="14" spans="1:6" ht="27.95" customHeight="1">
      <c r="B14" s="202">
        <f t="shared" si="0"/>
        <v>11</v>
      </c>
      <c r="C14" s="1668" t="s">
        <v>571</v>
      </c>
      <c r="D14" s="141"/>
      <c r="E14" s="1518" t="s">
        <v>572</v>
      </c>
      <c r="F14" s="1770" t="s">
        <v>1473</v>
      </c>
    </row>
    <row r="15" spans="1:6" ht="27.95" customHeight="1">
      <c r="B15" s="202">
        <f t="shared" si="0"/>
        <v>12</v>
      </c>
      <c r="C15" s="1670" t="s">
        <v>573</v>
      </c>
      <c r="D15" s="143"/>
      <c r="E15" s="1518" t="s">
        <v>574</v>
      </c>
      <c r="F15" s="1361" t="s">
        <v>946</v>
      </c>
    </row>
    <row r="16" spans="1:6" ht="27.95" customHeight="1">
      <c r="B16" s="203">
        <f t="shared" si="0"/>
        <v>13</v>
      </c>
      <c r="C16" s="1671" t="s">
        <v>576</v>
      </c>
      <c r="D16" s="205"/>
      <c r="E16" s="1771" t="s">
        <v>577</v>
      </c>
      <c r="F16" s="1781" t="s">
        <v>1975</v>
      </c>
    </row>
    <row r="17" spans="2:6" ht="27.95" customHeight="1">
      <c r="B17" s="204">
        <f t="shared" si="0"/>
        <v>14</v>
      </c>
      <c r="C17" s="1668" t="s">
        <v>578</v>
      </c>
      <c r="D17" s="140"/>
      <c r="E17" s="1518" t="s">
        <v>1042</v>
      </c>
      <c r="F17" s="1359" t="s">
        <v>1975</v>
      </c>
    </row>
    <row r="18" spans="2:6" ht="27.95" customHeight="1">
      <c r="B18" s="203">
        <f t="shared" si="0"/>
        <v>15</v>
      </c>
      <c r="C18" s="1672" t="s">
        <v>579</v>
      </c>
      <c r="D18" s="1374"/>
      <c r="E18" s="1766" t="s">
        <v>580</v>
      </c>
      <c r="F18" s="1375" t="s">
        <v>927</v>
      </c>
    </row>
    <row r="19" spans="2:6" ht="27.95" customHeight="1">
      <c r="B19" s="202">
        <f t="shared" si="0"/>
        <v>16</v>
      </c>
      <c r="C19" s="1673" t="s">
        <v>581</v>
      </c>
      <c r="D19" s="147"/>
      <c r="E19" s="1518" t="s">
        <v>1976</v>
      </c>
      <c r="F19" s="1772" t="s">
        <v>927</v>
      </c>
    </row>
    <row r="20" spans="2:6" ht="27.75" customHeight="1">
      <c r="B20" s="203">
        <f t="shared" si="0"/>
        <v>17</v>
      </c>
      <c r="C20" s="1667" t="s">
        <v>582</v>
      </c>
      <c r="D20" s="148"/>
      <c r="E20" s="1518" t="s">
        <v>1474</v>
      </c>
      <c r="F20" s="1367" t="s">
        <v>1492</v>
      </c>
    </row>
    <row r="21" spans="2:6" ht="27.95" customHeight="1">
      <c r="B21" s="202">
        <f t="shared" si="0"/>
        <v>18</v>
      </c>
      <c r="C21" s="1673" t="s">
        <v>583</v>
      </c>
      <c r="D21" s="147"/>
      <c r="E21" s="1518" t="s">
        <v>584</v>
      </c>
      <c r="F21" s="1772" t="s">
        <v>1357</v>
      </c>
    </row>
    <row r="22" spans="2:6" ht="27.95" customHeight="1">
      <c r="B22" s="204">
        <f t="shared" si="0"/>
        <v>19</v>
      </c>
      <c r="C22" s="1674" t="s">
        <v>585</v>
      </c>
      <c r="D22" s="150"/>
      <c r="E22" s="1768" t="s">
        <v>586</v>
      </c>
      <c r="F22" s="1368" t="s">
        <v>1357</v>
      </c>
    </row>
    <row r="23" spans="2:6" ht="27.95" customHeight="1">
      <c r="B23" s="203">
        <f t="shared" si="0"/>
        <v>20</v>
      </c>
      <c r="C23" s="1669" t="s">
        <v>587</v>
      </c>
      <c r="D23" s="1376"/>
      <c r="E23" s="1766" t="s">
        <v>1977</v>
      </c>
      <c r="F23" s="1378" t="s">
        <v>1493</v>
      </c>
    </row>
    <row r="24" spans="2:6" ht="27.95" customHeight="1">
      <c r="B24" s="203">
        <f t="shared" si="0"/>
        <v>21</v>
      </c>
      <c r="C24" s="1668" t="s">
        <v>588</v>
      </c>
      <c r="D24" s="140"/>
      <c r="E24" s="1518" t="s">
        <v>1978</v>
      </c>
      <c r="F24" s="1359" t="s">
        <v>1979</v>
      </c>
    </row>
    <row r="25" spans="2:6" ht="27.95" customHeight="1">
      <c r="B25" s="203">
        <f t="shared" si="0"/>
        <v>22</v>
      </c>
      <c r="C25" s="1673" t="s">
        <v>589</v>
      </c>
      <c r="D25" s="147"/>
      <c r="E25" s="1518" t="s">
        <v>590</v>
      </c>
      <c r="F25" s="1772" t="s">
        <v>1648</v>
      </c>
    </row>
    <row r="26" spans="2:6" ht="27.95" customHeight="1">
      <c r="B26" s="203">
        <f t="shared" si="0"/>
        <v>23</v>
      </c>
      <c r="C26" s="1673" t="s">
        <v>591</v>
      </c>
      <c r="D26" s="147"/>
      <c r="E26" s="1518" t="s">
        <v>592</v>
      </c>
      <c r="F26" s="1772" t="s">
        <v>1648</v>
      </c>
    </row>
    <row r="27" spans="2:6" ht="27.95" customHeight="1">
      <c r="B27" s="203">
        <f t="shared" si="0"/>
        <v>24</v>
      </c>
      <c r="C27" s="1668" t="s">
        <v>727</v>
      </c>
      <c r="D27" s="140"/>
      <c r="E27" s="1518" t="s">
        <v>1475</v>
      </c>
      <c r="F27" s="1772" t="s">
        <v>1648</v>
      </c>
    </row>
    <row r="28" spans="2:6" ht="27.95" customHeight="1">
      <c r="B28" s="203">
        <f t="shared" si="0"/>
        <v>25</v>
      </c>
      <c r="C28" s="142" t="s">
        <v>593</v>
      </c>
      <c r="D28" s="143"/>
      <c r="E28" s="1518" t="s">
        <v>594</v>
      </c>
      <c r="F28" s="1772" t="s">
        <v>1647</v>
      </c>
    </row>
    <row r="29" spans="2:6" ht="27.95" customHeight="1">
      <c r="B29" s="203">
        <f t="shared" si="0"/>
        <v>26</v>
      </c>
      <c r="C29" s="1670" t="s">
        <v>595</v>
      </c>
      <c r="D29" s="143"/>
      <c r="E29" s="1518" t="s">
        <v>596</v>
      </c>
      <c r="F29" s="1772" t="s">
        <v>1648</v>
      </c>
    </row>
    <row r="30" spans="2:6" ht="27.95" customHeight="1">
      <c r="B30" s="203">
        <f t="shared" si="0"/>
        <v>27</v>
      </c>
      <c r="C30" s="1668" t="s">
        <v>597</v>
      </c>
      <c r="D30" s="140"/>
      <c r="E30" s="1518" t="s">
        <v>598</v>
      </c>
      <c r="F30" s="1772" t="s">
        <v>1647</v>
      </c>
    </row>
    <row r="31" spans="2:6" ht="54.75" customHeight="1">
      <c r="B31" s="203">
        <f t="shared" si="0"/>
        <v>28</v>
      </c>
      <c r="C31" s="142" t="s">
        <v>599</v>
      </c>
      <c r="D31" s="151"/>
      <c r="E31" s="1518" t="s">
        <v>1980</v>
      </c>
      <c r="F31" s="1782" t="s">
        <v>1981</v>
      </c>
    </row>
    <row r="32" spans="2:6" ht="27.95" customHeight="1">
      <c r="B32" s="204">
        <f t="shared" si="0"/>
        <v>29</v>
      </c>
      <c r="C32" s="152" t="s">
        <v>600</v>
      </c>
      <c r="D32" s="153"/>
      <c r="E32" s="1768" t="s">
        <v>601</v>
      </c>
      <c r="F32" s="1773" t="s">
        <v>1493</v>
      </c>
    </row>
    <row r="33" spans="2:6" ht="27.95" customHeight="1">
      <c r="B33" s="203">
        <f t="shared" si="0"/>
        <v>30</v>
      </c>
      <c r="C33" s="1669" t="s">
        <v>602</v>
      </c>
      <c r="D33" s="1377"/>
      <c r="E33" s="1766" t="s">
        <v>1476</v>
      </c>
      <c r="F33" s="1378" t="s">
        <v>1493</v>
      </c>
    </row>
    <row r="34" spans="2:6" ht="27.95" customHeight="1">
      <c r="B34" s="203">
        <f t="shared" si="0"/>
        <v>31</v>
      </c>
      <c r="C34" s="1670" t="s">
        <v>603</v>
      </c>
      <c r="D34" s="155"/>
      <c r="E34" s="1518" t="s">
        <v>604</v>
      </c>
      <c r="F34" s="1361" t="s">
        <v>1351</v>
      </c>
    </row>
    <row r="35" spans="2:6" ht="27.95" customHeight="1">
      <c r="B35" s="203">
        <f t="shared" ref="B35:B66" si="1">B34+1</f>
        <v>32</v>
      </c>
      <c r="C35" s="142" t="s">
        <v>605</v>
      </c>
      <c r="D35" s="155"/>
      <c r="E35" s="1518" t="s">
        <v>606</v>
      </c>
      <c r="F35" s="1361" t="s">
        <v>719</v>
      </c>
    </row>
    <row r="36" spans="2:6" ht="27.95" customHeight="1">
      <c r="B36" s="203">
        <f t="shared" si="1"/>
        <v>33</v>
      </c>
      <c r="C36" s="138" t="s">
        <v>607</v>
      </c>
      <c r="D36" s="156"/>
      <c r="E36" s="1394" t="s">
        <v>1390</v>
      </c>
      <c r="F36" s="1517" t="s">
        <v>1889</v>
      </c>
    </row>
    <row r="37" spans="2:6" ht="27.95" customHeight="1">
      <c r="B37" s="203">
        <f t="shared" si="1"/>
        <v>34</v>
      </c>
      <c r="C37" s="138" t="s">
        <v>1398</v>
      </c>
      <c r="D37" s="154"/>
      <c r="E37" s="1518" t="s">
        <v>608</v>
      </c>
      <c r="F37" s="1359" t="s">
        <v>720</v>
      </c>
    </row>
    <row r="38" spans="2:6" ht="27.95" customHeight="1">
      <c r="B38" s="203">
        <f t="shared" si="1"/>
        <v>35</v>
      </c>
      <c r="C38" s="142" t="s">
        <v>1399</v>
      </c>
      <c r="D38" s="155"/>
      <c r="E38" s="1518" t="s">
        <v>609</v>
      </c>
      <c r="F38" s="1361" t="s">
        <v>1982</v>
      </c>
    </row>
    <row r="39" spans="2:6" ht="27.95" customHeight="1">
      <c r="B39" s="203">
        <f t="shared" si="1"/>
        <v>36</v>
      </c>
      <c r="C39" s="142" t="s">
        <v>1400</v>
      </c>
      <c r="D39" s="162"/>
      <c r="E39" s="1519" t="s">
        <v>1391</v>
      </c>
      <c r="F39" s="1517" t="s">
        <v>1889</v>
      </c>
    </row>
    <row r="40" spans="2:6" ht="27.95" customHeight="1">
      <c r="B40" s="204">
        <f t="shared" si="1"/>
        <v>37</v>
      </c>
      <c r="C40" s="144" t="s">
        <v>1401</v>
      </c>
      <c r="D40" s="157"/>
      <c r="E40" s="1768" t="s">
        <v>610</v>
      </c>
      <c r="F40" s="1774" t="s">
        <v>721</v>
      </c>
    </row>
    <row r="41" spans="2:6" ht="27.95" customHeight="1">
      <c r="B41" s="203">
        <f t="shared" si="1"/>
        <v>38</v>
      </c>
      <c r="C41" s="1669" t="s">
        <v>611</v>
      </c>
      <c r="D41" s="1376"/>
      <c r="E41" s="1766" t="s">
        <v>1477</v>
      </c>
      <c r="F41" s="1378" t="s">
        <v>1493</v>
      </c>
    </row>
    <row r="42" spans="2:6" ht="27.95" customHeight="1">
      <c r="B42" s="203">
        <f t="shared" si="1"/>
        <v>39</v>
      </c>
      <c r="C42" s="1670" t="s">
        <v>612</v>
      </c>
      <c r="D42" s="158"/>
      <c r="E42" s="1518" t="s">
        <v>1478</v>
      </c>
      <c r="F42" s="1361" t="s">
        <v>1351</v>
      </c>
    </row>
    <row r="43" spans="2:6" ht="27.95" customHeight="1">
      <c r="B43" s="203">
        <f t="shared" si="1"/>
        <v>40</v>
      </c>
      <c r="C43" s="1668" t="s">
        <v>613</v>
      </c>
      <c r="D43" s="140"/>
      <c r="E43" s="1518" t="s">
        <v>1983</v>
      </c>
      <c r="F43" s="1359" t="s">
        <v>1984</v>
      </c>
    </row>
    <row r="44" spans="2:6" ht="27.95" customHeight="1">
      <c r="B44" s="203">
        <f t="shared" si="1"/>
        <v>41</v>
      </c>
      <c r="C44" s="1668" t="s">
        <v>614</v>
      </c>
      <c r="D44" s="140"/>
      <c r="E44" s="1518" t="s">
        <v>615</v>
      </c>
      <c r="F44" s="1359" t="s">
        <v>1984</v>
      </c>
    </row>
    <row r="45" spans="2:6" ht="27.95" customHeight="1">
      <c r="B45" s="203">
        <f t="shared" si="1"/>
        <v>42</v>
      </c>
      <c r="C45" s="1668" t="s">
        <v>616</v>
      </c>
      <c r="D45" s="140"/>
      <c r="E45" s="1518" t="s">
        <v>617</v>
      </c>
      <c r="F45" s="1359" t="s">
        <v>930</v>
      </c>
    </row>
    <row r="46" spans="2:6" ht="27.95" customHeight="1">
      <c r="B46" s="203">
        <f t="shared" si="1"/>
        <v>43</v>
      </c>
      <c r="C46" s="1668" t="s">
        <v>618</v>
      </c>
      <c r="D46" s="140"/>
      <c r="E46" s="1518" t="s">
        <v>1968</v>
      </c>
      <c r="F46" s="1359" t="s">
        <v>722</v>
      </c>
    </row>
    <row r="47" spans="2:6" ht="27.95" customHeight="1">
      <c r="B47" s="203">
        <f t="shared" si="1"/>
        <v>44</v>
      </c>
      <c r="C47" s="1668" t="s">
        <v>619</v>
      </c>
      <c r="D47" s="140"/>
      <c r="E47" s="1518" t="s">
        <v>620</v>
      </c>
      <c r="F47" s="1359" t="s">
        <v>723</v>
      </c>
    </row>
    <row r="48" spans="2:6" ht="27.95" customHeight="1">
      <c r="B48" s="204">
        <f t="shared" si="1"/>
        <v>45</v>
      </c>
      <c r="C48" s="1675" t="s">
        <v>621</v>
      </c>
      <c r="D48" s="159"/>
      <c r="E48" s="1768" t="s">
        <v>622</v>
      </c>
      <c r="F48" s="1783" t="s">
        <v>1985</v>
      </c>
    </row>
    <row r="49" spans="2:6" ht="27.95" customHeight="1">
      <c r="B49" s="203">
        <f t="shared" si="1"/>
        <v>46</v>
      </c>
      <c r="C49" s="1669" t="s">
        <v>623</v>
      </c>
      <c r="D49" s="1376"/>
      <c r="E49" s="1766" t="s">
        <v>1479</v>
      </c>
      <c r="F49" s="1378" t="s">
        <v>1493</v>
      </c>
    </row>
    <row r="50" spans="2:6" ht="27.95" customHeight="1">
      <c r="B50" s="204">
        <f t="shared" si="1"/>
        <v>47</v>
      </c>
      <c r="C50" s="1676" t="s">
        <v>624</v>
      </c>
      <c r="D50" s="160"/>
      <c r="E50" s="1519" t="s">
        <v>1480</v>
      </c>
      <c r="F50" s="1361" t="s">
        <v>1351</v>
      </c>
    </row>
    <row r="51" spans="2:6" ht="27.95" customHeight="1">
      <c r="B51" s="203">
        <f t="shared" si="1"/>
        <v>48</v>
      </c>
      <c r="C51" s="1669" t="s">
        <v>625</v>
      </c>
      <c r="D51" s="1376"/>
      <c r="E51" s="1766" t="s">
        <v>1481</v>
      </c>
      <c r="F51" s="1378" t="s">
        <v>1493</v>
      </c>
    </row>
    <row r="52" spans="2:6" ht="27.95" customHeight="1">
      <c r="B52" s="204">
        <f t="shared" si="1"/>
        <v>49</v>
      </c>
      <c r="C52" s="1677" t="s">
        <v>626</v>
      </c>
      <c r="D52" s="161"/>
      <c r="E52" s="1519" t="s">
        <v>1482</v>
      </c>
      <c r="F52" s="1361" t="s">
        <v>1351</v>
      </c>
    </row>
    <row r="53" spans="2:6" ht="27.95" customHeight="1">
      <c r="B53" s="203">
        <f t="shared" si="1"/>
        <v>50</v>
      </c>
      <c r="C53" s="1669" t="s">
        <v>627</v>
      </c>
      <c r="D53" s="1376"/>
      <c r="E53" s="1766" t="s">
        <v>1483</v>
      </c>
      <c r="F53" s="1378" t="s">
        <v>1493</v>
      </c>
    </row>
    <row r="54" spans="2:6" ht="27.95" customHeight="1">
      <c r="B54" s="204">
        <f t="shared" si="1"/>
        <v>51</v>
      </c>
      <c r="C54" s="1678" t="s">
        <v>628</v>
      </c>
      <c r="D54" s="162"/>
      <c r="E54" s="1519" t="s">
        <v>1484</v>
      </c>
      <c r="F54" s="1361" t="s">
        <v>1351</v>
      </c>
    </row>
    <row r="55" spans="2:6" ht="27.95" customHeight="1">
      <c r="B55" s="203">
        <f t="shared" si="1"/>
        <v>52</v>
      </c>
      <c r="C55" s="1669" t="s">
        <v>629</v>
      </c>
      <c r="D55" s="1376"/>
      <c r="E55" s="1766" t="s">
        <v>1485</v>
      </c>
      <c r="F55" s="1378" t="s">
        <v>1493</v>
      </c>
    </row>
    <row r="56" spans="2:6" ht="27.95" customHeight="1">
      <c r="B56" s="204">
        <f t="shared" si="1"/>
        <v>53</v>
      </c>
      <c r="C56" s="1678" t="s">
        <v>631</v>
      </c>
      <c r="D56" s="162"/>
      <c r="E56" s="1519" t="s">
        <v>1486</v>
      </c>
      <c r="F56" s="1361" t="s">
        <v>1351</v>
      </c>
    </row>
    <row r="57" spans="2:6" ht="58.5" customHeight="1">
      <c r="B57" s="203">
        <f t="shared" si="1"/>
        <v>54</v>
      </c>
      <c r="C57" s="1669" t="s">
        <v>632</v>
      </c>
      <c r="D57" s="1376"/>
      <c r="E57" s="1766" t="s">
        <v>1487</v>
      </c>
      <c r="F57" s="1378" t="s">
        <v>1966</v>
      </c>
    </row>
    <row r="58" spans="2:6" ht="27.95" customHeight="1">
      <c r="B58" s="204">
        <f t="shared" si="1"/>
        <v>55</v>
      </c>
      <c r="C58" s="1678" t="s">
        <v>633</v>
      </c>
      <c r="D58" s="162"/>
      <c r="E58" s="1519" t="s">
        <v>1488</v>
      </c>
      <c r="F58" s="1361" t="s">
        <v>1351</v>
      </c>
    </row>
    <row r="59" spans="2:6" ht="27.75" customHeight="1">
      <c r="B59" s="203">
        <f t="shared" si="1"/>
        <v>56</v>
      </c>
      <c r="C59" s="1679" t="s">
        <v>634</v>
      </c>
      <c r="D59" s="1379"/>
      <c r="E59" s="1766" t="s">
        <v>1489</v>
      </c>
      <c r="F59" s="1380" t="s">
        <v>1492</v>
      </c>
    </row>
    <row r="60" spans="2:6" ht="27.95" customHeight="1">
      <c r="B60" s="203">
        <f t="shared" si="1"/>
        <v>57</v>
      </c>
      <c r="C60" s="1673" t="s">
        <v>635</v>
      </c>
      <c r="D60" s="163"/>
      <c r="E60" s="1518" t="s">
        <v>636</v>
      </c>
      <c r="F60" s="1364" t="s">
        <v>1352</v>
      </c>
    </row>
    <row r="61" spans="2:6" ht="27.95" customHeight="1">
      <c r="B61" s="204">
        <f t="shared" si="1"/>
        <v>58</v>
      </c>
      <c r="C61" s="1677" t="s">
        <v>637</v>
      </c>
      <c r="D61" s="164"/>
      <c r="E61" s="1519" t="s">
        <v>638</v>
      </c>
      <c r="F61" s="1365" t="s">
        <v>1352</v>
      </c>
    </row>
    <row r="62" spans="2:6" ht="27.95" customHeight="1">
      <c r="B62" s="203">
        <f t="shared" si="1"/>
        <v>59</v>
      </c>
      <c r="C62" s="1669" t="s">
        <v>639</v>
      </c>
      <c r="D62" s="1376"/>
      <c r="E62" s="1766" t="s">
        <v>1986</v>
      </c>
      <c r="F62" s="1378" t="s">
        <v>1965</v>
      </c>
    </row>
    <row r="63" spans="2:6" ht="27.95" customHeight="1">
      <c r="B63" s="202">
        <f t="shared" si="1"/>
        <v>60</v>
      </c>
      <c r="C63" s="1673" t="s">
        <v>640</v>
      </c>
      <c r="D63" s="147"/>
      <c r="E63" s="1518" t="s">
        <v>641</v>
      </c>
      <c r="F63" s="1364" t="s">
        <v>1352</v>
      </c>
    </row>
    <row r="64" spans="2:6" ht="27.95" customHeight="1">
      <c r="B64" s="203">
        <f t="shared" si="1"/>
        <v>61</v>
      </c>
      <c r="C64" s="1673" t="s">
        <v>642</v>
      </c>
      <c r="D64" s="147"/>
      <c r="E64" s="1518" t="s">
        <v>643</v>
      </c>
      <c r="F64" s="1364" t="s">
        <v>1352</v>
      </c>
    </row>
    <row r="65" spans="2:6" ht="27.95" customHeight="1">
      <c r="B65" s="202">
        <f t="shared" si="1"/>
        <v>62</v>
      </c>
      <c r="C65" s="1668" t="s">
        <v>644</v>
      </c>
      <c r="D65" s="140"/>
      <c r="E65" s="1518" t="s">
        <v>645</v>
      </c>
      <c r="F65" s="1364" t="s">
        <v>1352</v>
      </c>
    </row>
    <row r="66" spans="2:6" ht="27.95" customHeight="1">
      <c r="B66" s="203">
        <f t="shared" si="1"/>
        <v>63</v>
      </c>
      <c r="C66" s="1668" t="s">
        <v>646</v>
      </c>
      <c r="D66" s="140"/>
      <c r="E66" s="1518" t="s">
        <v>647</v>
      </c>
      <c r="F66" s="1364" t="s">
        <v>1352</v>
      </c>
    </row>
    <row r="67" spans="2:6" ht="27.95" customHeight="1">
      <c r="B67" s="202">
        <f t="shared" ref="B67:B98" si="2">B66+1</f>
        <v>64</v>
      </c>
      <c r="C67" s="1668" t="s">
        <v>648</v>
      </c>
      <c r="D67" s="140"/>
      <c r="E67" s="1518" t="s">
        <v>649</v>
      </c>
      <c r="F67" s="1359" t="s">
        <v>1890</v>
      </c>
    </row>
    <row r="68" spans="2:6" ht="27.95" customHeight="1">
      <c r="B68" s="203">
        <f t="shared" si="2"/>
        <v>65</v>
      </c>
      <c r="C68" s="1668" t="s">
        <v>650</v>
      </c>
      <c r="D68" s="140"/>
      <c r="E68" s="1518" t="s">
        <v>935</v>
      </c>
      <c r="F68" s="1364" t="s">
        <v>1352</v>
      </c>
    </row>
    <row r="69" spans="2:6" ht="27.95" customHeight="1">
      <c r="B69" s="202">
        <f t="shared" si="2"/>
        <v>66</v>
      </c>
      <c r="C69" s="1668" t="s">
        <v>651</v>
      </c>
      <c r="D69" s="140"/>
      <c r="E69" s="1518" t="s">
        <v>652</v>
      </c>
      <c r="F69" s="1364" t="s">
        <v>1352</v>
      </c>
    </row>
    <row r="70" spans="2:6" ht="27.95" customHeight="1">
      <c r="B70" s="203">
        <f t="shared" si="2"/>
        <v>67</v>
      </c>
      <c r="C70" s="1668" t="s">
        <v>653</v>
      </c>
      <c r="D70" s="140"/>
      <c r="E70" s="1518" t="s">
        <v>654</v>
      </c>
      <c r="F70" s="1359" t="s">
        <v>947</v>
      </c>
    </row>
    <row r="71" spans="2:6" ht="27.95" customHeight="1">
      <c r="B71" s="204">
        <f t="shared" si="2"/>
        <v>68</v>
      </c>
      <c r="C71" s="1680" t="s">
        <v>655</v>
      </c>
      <c r="D71" s="145"/>
      <c r="E71" s="1775" t="s">
        <v>656</v>
      </c>
      <c r="F71" s="1366" t="s">
        <v>926</v>
      </c>
    </row>
    <row r="72" spans="2:6" ht="27.95" customHeight="1">
      <c r="B72" s="203">
        <f t="shared" si="2"/>
        <v>69</v>
      </c>
      <c r="C72" s="1681" t="s">
        <v>657</v>
      </c>
      <c r="D72" s="1180"/>
      <c r="E72" s="1771" t="s">
        <v>1987</v>
      </c>
      <c r="F72" s="1378" t="s">
        <v>1964</v>
      </c>
    </row>
    <row r="73" spans="2:6" ht="27.95" customHeight="1">
      <c r="B73" s="202">
        <f t="shared" si="2"/>
        <v>70</v>
      </c>
      <c r="C73" s="1673" t="s">
        <v>658</v>
      </c>
      <c r="D73" s="147"/>
      <c r="E73" s="1518" t="s">
        <v>659</v>
      </c>
      <c r="F73" s="1364" t="s">
        <v>1352</v>
      </c>
    </row>
    <row r="74" spans="2:6" ht="27.95" customHeight="1">
      <c r="B74" s="203">
        <f t="shared" si="2"/>
        <v>71</v>
      </c>
      <c r="C74" s="1673" t="s">
        <v>660</v>
      </c>
      <c r="D74" s="147"/>
      <c r="E74" s="1518" t="s">
        <v>661</v>
      </c>
      <c r="F74" s="1364" t="s">
        <v>1352</v>
      </c>
    </row>
    <row r="75" spans="2:6" ht="27.95" customHeight="1">
      <c r="B75" s="202">
        <f t="shared" si="2"/>
        <v>72</v>
      </c>
      <c r="C75" s="1668" t="s">
        <v>662</v>
      </c>
      <c r="D75" s="140"/>
      <c r="E75" s="1518" t="s">
        <v>1043</v>
      </c>
      <c r="F75" s="1364" t="s">
        <v>1352</v>
      </c>
    </row>
    <row r="76" spans="2:6" ht="27.95" customHeight="1">
      <c r="B76" s="203">
        <f t="shared" si="2"/>
        <v>73</v>
      </c>
      <c r="C76" s="1670" t="s">
        <v>663</v>
      </c>
      <c r="D76" s="143"/>
      <c r="E76" s="1518" t="s">
        <v>664</v>
      </c>
      <c r="F76" s="1364" t="s">
        <v>1352</v>
      </c>
    </row>
    <row r="77" spans="2:6" ht="27.95" customHeight="1">
      <c r="B77" s="202">
        <f t="shared" si="2"/>
        <v>74</v>
      </c>
      <c r="C77" s="1668" t="s">
        <v>665</v>
      </c>
      <c r="D77" s="140"/>
      <c r="E77" s="1518" t="s">
        <v>666</v>
      </c>
      <c r="F77" s="1364" t="s">
        <v>1352</v>
      </c>
    </row>
    <row r="78" spans="2:6" ht="27.95" customHeight="1">
      <c r="B78" s="203">
        <f t="shared" si="2"/>
        <v>75</v>
      </c>
      <c r="C78" s="1668" t="s">
        <v>667</v>
      </c>
      <c r="D78" s="140"/>
      <c r="E78" s="1518" t="s">
        <v>668</v>
      </c>
      <c r="F78" s="1364" t="s">
        <v>1352</v>
      </c>
    </row>
    <row r="79" spans="2:6" ht="27.95" customHeight="1">
      <c r="B79" s="202">
        <f t="shared" si="2"/>
        <v>76</v>
      </c>
      <c r="C79" s="1668" t="s">
        <v>669</v>
      </c>
      <c r="D79" s="140"/>
      <c r="E79" s="1518" t="s">
        <v>670</v>
      </c>
      <c r="F79" s="1364" t="s">
        <v>1352</v>
      </c>
    </row>
    <row r="80" spans="2:6" ht="27.95" customHeight="1">
      <c r="B80" s="204">
        <f t="shared" si="2"/>
        <v>77</v>
      </c>
      <c r="C80" s="144" t="s">
        <v>671</v>
      </c>
      <c r="D80" s="145"/>
      <c r="E80" s="1768" t="s">
        <v>672</v>
      </c>
      <c r="F80" s="1359" t="s">
        <v>1352</v>
      </c>
    </row>
    <row r="81" spans="2:6" ht="27.95" customHeight="1">
      <c r="B81" s="203">
        <f t="shared" si="2"/>
        <v>78</v>
      </c>
      <c r="C81" s="1381" t="s">
        <v>673</v>
      </c>
      <c r="D81" s="1382"/>
      <c r="E81" s="1766" t="s">
        <v>1967</v>
      </c>
      <c r="F81" s="1784" t="s">
        <v>1988</v>
      </c>
    </row>
    <row r="82" spans="2:6" ht="27.75" customHeight="1">
      <c r="B82" s="203">
        <f t="shared" si="2"/>
        <v>79</v>
      </c>
      <c r="C82" s="135" t="s">
        <v>674</v>
      </c>
      <c r="D82" s="148"/>
      <c r="E82" s="1518" t="s">
        <v>1989</v>
      </c>
      <c r="F82" s="1367" t="s">
        <v>1492</v>
      </c>
    </row>
    <row r="83" spans="2:6" ht="27.95" customHeight="1">
      <c r="B83" s="202">
        <f t="shared" si="2"/>
        <v>80</v>
      </c>
      <c r="C83" s="146" t="s">
        <v>675</v>
      </c>
      <c r="D83" s="147"/>
      <c r="E83" s="1518" t="s">
        <v>676</v>
      </c>
      <c r="F83" s="1364" t="s">
        <v>1352</v>
      </c>
    </row>
    <row r="84" spans="2:6" ht="27.95" customHeight="1">
      <c r="B84" s="204">
        <f t="shared" si="2"/>
        <v>81</v>
      </c>
      <c r="C84" s="149" t="s">
        <v>677</v>
      </c>
      <c r="D84" s="150"/>
      <c r="E84" s="1768" t="s">
        <v>678</v>
      </c>
      <c r="F84" s="1368" t="s">
        <v>1352</v>
      </c>
    </row>
    <row r="85" spans="2:6" ht="27.75" customHeight="1">
      <c r="B85" s="203">
        <f t="shared" si="2"/>
        <v>82</v>
      </c>
      <c r="C85" s="1679" t="s">
        <v>679</v>
      </c>
      <c r="D85" s="1379"/>
      <c r="E85" s="1766" t="s">
        <v>1490</v>
      </c>
      <c r="F85" s="1380" t="s">
        <v>1492</v>
      </c>
    </row>
    <row r="86" spans="2:6" ht="27.95" customHeight="1">
      <c r="B86" s="203">
        <f t="shared" si="2"/>
        <v>83</v>
      </c>
      <c r="C86" s="1673" t="s">
        <v>680</v>
      </c>
      <c r="D86" s="147"/>
      <c r="E86" s="1518" t="s">
        <v>681</v>
      </c>
      <c r="F86" s="1364" t="s">
        <v>1352</v>
      </c>
    </row>
    <row r="87" spans="2:6" ht="27.95" customHeight="1">
      <c r="B87" s="204">
        <f t="shared" si="2"/>
        <v>84</v>
      </c>
      <c r="C87" s="1674" t="s">
        <v>682</v>
      </c>
      <c r="D87" s="150"/>
      <c r="E87" s="1768" t="s">
        <v>683</v>
      </c>
      <c r="F87" s="1368" t="s">
        <v>1352</v>
      </c>
    </row>
    <row r="88" spans="2:6" ht="27.75" customHeight="1">
      <c r="B88" s="203">
        <f t="shared" si="2"/>
        <v>85</v>
      </c>
      <c r="C88" s="1679" t="s">
        <v>684</v>
      </c>
      <c r="D88" s="1379"/>
      <c r="E88" s="1766" t="s">
        <v>1491</v>
      </c>
      <c r="F88" s="1380" t="s">
        <v>1492</v>
      </c>
    </row>
    <row r="89" spans="2:6" ht="27.95" customHeight="1">
      <c r="B89" s="202">
        <f t="shared" si="2"/>
        <v>86</v>
      </c>
      <c r="C89" s="1670" t="s">
        <v>685</v>
      </c>
      <c r="D89" s="165"/>
      <c r="E89" s="1518" t="s">
        <v>686</v>
      </c>
      <c r="F89" s="1369" t="s">
        <v>1353</v>
      </c>
    </row>
    <row r="90" spans="2:6" ht="27.95" customHeight="1">
      <c r="B90" s="203">
        <f t="shared" si="2"/>
        <v>87</v>
      </c>
      <c r="C90" s="1670" t="s">
        <v>687</v>
      </c>
      <c r="D90" s="165"/>
      <c r="E90" s="1518" t="s">
        <v>688</v>
      </c>
      <c r="F90" s="1369" t="s">
        <v>1352</v>
      </c>
    </row>
    <row r="91" spans="2:6" ht="27.95" customHeight="1">
      <c r="B91" s="202">
        <f t="shared" si="2"/>
        <v>88</v>
      </c>
      <c r="C91" s="142" t="s">
        <v>689</v>
      </c>
      <c r="D91" s="165"/>
      <c r="E91" s="1518" t="s">
        <v>1990</v>
      </c>
      <c r="F91" s="1369" t="s">
        <v>1352</v>
      </c>
    </row>
    <row r="92" spans="2:6" ht="27.95" customHeight="1">
      <c r="B92" s="203">
        <f t="shared" si="2"/>
        <v>89</v>
      </c>
      <c r="C92" s="142" t="s">
        <v>690</v>
      </c>
      <c r="D92" s="165"/>
      <c r="E92" s="1518" t="s">
        <v>1963</v>
      </c>
      <c r="F92" s="1369" t="s">
        <v>1352</v>
      </c>
    </row>
    <row r="93" spans="2:6" ht="27.95" customHeight="1">
      <c r="B93" s="202">
        <f t="shared" si="2"/>
        <v>90</v>
      </c>
      <c r="C93" s="142" t="s">
        <v>691</v>
      </c>
      <c r="D93" s="165"/>
      <c r="E93" s="1518" t="s">
        <v>692</v>
      </c>
      <c r="F93" s="1369" t="s">
        <v>1352</v>
      </c>
    </row>
    <row r="94" spans="2:6" ht="27.95" customHeight="1">
      <c r="B94" s="203">
        <f t="shared" si="2"/>
        <v>91</v>
      </c>
      <c r="C94" s="142" t="s">
        <v>693</v>
      </c>
      <c r="D94" s="165"/>
      <c r="E94" s="1518" t="s">
        <v>694</v>
      </c>
      <c r="F94" s="1369" t="s">
        <v>1352</v>
      </c>
    </row>
    <row r="95" spans="2:6" ht="27.95" customHeight="1">
      <c r="B95" s="202">
        <f t="shared" si="2"/>
        <v>92</v>
      </c>
      <c r="C95" s="142" t="s">
        <v>695</v>
      </c>
      <c r="D95" s="165"/>
      <c r="E95" s="1776" t="s">
        <v>696</v>
      </c>
      <c r="F95" s="1369" t="s">
        <v>1352</v>
      </c>
    </row>
    <row r="96" spans="2:6" ht="27.95" customHeight="1">
      <c r="B96" s="203">
        <f t="shared" si="2"/>
        <v>93</v>
      </c>
      <c r="C96" s="142" t="s">
        <v>697</v>
      </c>
      <c r="D96" s="165"/>
      <c r="E96" s="1518" t="s">
        <v>698</v>
      </c>
      <c r="F96" s="1369" t="s">
        <v>1352</v>
      </c>
    </row>
    <row r="97" spans="2:6" ht="27.95" customHeight="1">
      <c r="B97" s="202">
        <f t="shared" si="2"/>
        <v>94</v>
      </c>
      <c r="C97" s="142" t="s">
        <v>699</v>
      </c>
      <c r="D97" s="165"/>
      <c r="E97" s="1776" t="s">
        <v>1991</v>
      </c>
      <c r="F97" s="1369" t="s">
        <v>1352</v>
      </c>
    </row>
    <row r="98" spans="2:6" ht="27.95" customHeight="1">
      <c r="B98" s="203">
        <f t="shared" si="2"/>
        <v>95</v>
      </c>
      <c r="C98" s="142" t="s">
        <v>700</v>
      </c>
      <c r="D98" s="165"/>
      <c r="E98" s="1518" t="s">
        <v>1992</v>
      </c>
      <c r="F98" s="1369" t="s">
        <v>1352</v>
      </c>
    </row>
    <row r="99" spans="2:6" ht="27.95" customHeight="1">
      <c r="B99" s="202">
        <f t="shared" ref="B99:B110" si="3">B98+1</f>
        <v>96</v>
      </c>
      <c r="C99" s="142" t="s">
        <v>701</v>
      </c>
      <c r="D99" s="165"/>
      <c r="E99" s="1776" t="s">
        <v>702</v>
      </c>
      <c r="F99" s="1369" t="s">
        <v>1352</v>
      </c>
    </row>
    <row r="100" spans="2:6" ht="27.95" customHeight="1">
      <c r="B100" s="203">
        <f t="shared" si="3"/>
        <v>97</v>
      </c>
      <c r="C100" s="142" t="s">
        <v>703</v>
      </c>
      <c r="D100" s="165"/>
      <c r="E100" s="1518" t="s">
        <v>704</v>
      </c>
      <c r="F100" s="1369" t="s">
        <v>1352</v>
      </c>
    </row>
    <row r="101" spans="2:6" ht="27.95" customHeight="1">
      <c r="B101" s="202">
        <f t="shared" si="3"/>
        <v>98</v>
      </c>
      <c r="C101" s="142" t="s">
        <v>705</v>
      </c>
      <c r="D101" s="165"/>
      <c r="E101" s="1776" t="s">
        <v>1993</v>
      </c>
      <c r="F101" s="1369" t="s">
        <v>1352</v>
      </c>
    </row>
    <row r="102" spans="2:6" ht="27.95" customHeight="1">
      <c r="B102" s="203">
        <f t="shared" si="3"/>
        <v>99</v>
      </c>
      <c r="C102" s="142" t="s">
        <v>706</v>
      </c>
      <c r="D102" s="165"/>
      <c r="E102" s="1518" t="s">
        <v>1994</v>
      </c>
      <c r="F102" s="1369" t="s">
        <v>1352</v>
      </c>
    </row>
    <row r="103" spans="2:6" ht="27.95" customHeight="1">
      <c r="B103" s="202">
        <f t="shared" si="3"/>
        <v>100</v>
      </c>
      <c r="C103" s="142" t="s">
        <v>707</v>
      </c>
      <c r="D103" s="165"/>
      <c r="E103" s="1776" t="s">
        <v>1995</v>
      </c>
      <c r="F103" s="1369" t="s">
        <v>1352</v>
      </c>
    </row>
    <row r="104" spans="2:6" ht="27.95" customHeight="1">
      <c r="B104" s="203">
        <f t="shared" si="3"/>
        <v>101</v>
      </c>
      <c r="C104" s="142" t="s">
        <v>708</v>
      </c>
      <c r="D104" s="165"/>
      <c r="E104" s="1518" t="s">
        <v>1996</v>
      </c>
      <c r="F104" s="1369" t="s">
        <v>1352</v>
      </c>
    </row>
    <row r="105" spans="2:6" ht="27.95" customHeight="1">
      <c r="B105" s="202">
        <f t="shared" si="3"/>
        <v>102</v>
      </c>
      <c r="C105" s="142" t="s">
        <v>709</v>
      </c>
      <c r="D105" s="165"/>
      <c r="E105" s="1776" t="s">
        <v>1997</v>
      </c>
      <c r="F105" s="1369" t="s">
        <v>1352</v>
      </c>
    </row>
    <row r="106" spans="2:6" ht="27.95" customHeight="1">
      <c r="B106" s="203">
        <f t="shared" si="3"/>
        <v>103</v>
      </c>
      <c r="C106" s="142" t="s">
        <v>710</v>
      </c>
      <c r="D106" s="165"/>
      <c r="E106" s="1518" t="s">
        <v>1998</v>
      </c>
      <c r="F106" s="1369" t="s">
        <v>1352</v>
      </c>
    </row>
    <row r="107" spans="2:6" ht="27.95" customHeight="1">
      <c r="B107" s="202">
        <f t="shared" si="3"/>
        <v>104</v>
      </c>
      <c r="C107" s="142" t="s">
        <v>711</v>
      </c>
      <c r="D107" s="165"/>
      <c r="E107" s="1776" t="s">
        <v>712</v>
      </c>
      <c r="F107" s="1369" t="s">
        <v>1352</v>
      </c>
    </row>
    <row r="108" spans="2:6" ht="27.95" customHeight="1">
      <c r="B108" s="203">
        <f t="shared" si="3"/>
        <v>105</v>
      </c>
      <c r="C108" s="142" t="s">
        <v>713</v>
      </c>
      <c r="D108" s="165"/>
      <c r="E108" s="1518" t="s">
        <v>714</v>
      </c>
      <c r="F108" s="1369" t="s">
        <v>1352</v>
      </c>
    </row>
    <row r="109" spans="2:6" ht="27.95" customHeight="1">
      <c r="B109" s="202">
        <f t="shared" si="3"/>
        <v>106</v>
      </c>
      <c r="C109" s="142" t="s">
        <v>715</v>
      </c>
      <c r="D109" s="165"/>
      <c r="E109" s="1776" t="s">
        <v>716</v>
      </c>
      <c r="F109" s="1369" t="s">
        <v>1352</v>
      </c>
    </row>
    <row r="110" spans="2:6" ht="27.95" customHeight="1">
      <c r="B110" s="204">
        <f t="shared" si="3"/>
        <v>107</v>
      </c>
      <c r="C110" s="152" t="s">
        <v>717</v>
      </c>
      <c r="D110" s="166"/>
      <c r="E110" s="1768" t="s">
        <v>718</v>
      </c>
      <c r="F110" s="1370" t="s">
        <v>1352</v>
      </c>
    </row>
    <row r="111" spans="2:6" ht="15.95" customHeight="1">
      <c r="C111" s="533"/>
    </row>
  </sheetData>
  <sheetProtection algorithmName="SHA-512" hashValue="sukqyXn5iIqMnTmWVcSbt7bDWulX4WCRRGAkfDQ7r14hxubvZBi28Nrv5dXNE8gvaobqrF13Q3qICm4/eHPmCg==" saltValue="Hy9n9naOX9k3wb3VHbn47Q==" spinCount="100000" sheet="1" objects="1" scenarios="1"/>
  <mergeCells count="1">
    <mergeCell ref="D3:E3"/>
  </mergeCells>
  <phoneticPr fontId="10"/>
  <hyperlinks>
    <hyperlink ref="C4" location="'表Ⅰ-1-1、表Ⅰ-1-2'!Print_Area" display="表Ⅰ-1-1" xr:uid="{00000000-0004-0000-0000-000000000000}"/>
    <hyperlink ref="C5" location="'表Ⅰ-1-1、表Ⅰ-1-2'!Print_Area" display="表Ⅰ-1-2" xr:uid="{00000000-0004-0000-0000-000001000000}"/>
    <hyperlink ref="C6" location="'表Ⅰ-1-3'!A3" display="表Ⅰ-1-3" xr:uid="{00000000-0004-0000-0000-000002000000}"/>
    <hyperlink ref="C7" location="'表Ⅰ-1-4'!A1" display="表Ⅰ-1-4" xr:uid="{00000000-0004-0000-0000-000003000000}"/>
    <hyperlink ref="C8" location="'表Ⅰ-1-5'!A1" display="表Ⅰ-1-5" xr:uid="{00000000-0004-0000-0000-000004000000}"/>
    <hyperlink ref="C9" location="'表Ⅰ-1-6'!A1" display="表Ⅰ-1-6" xr:uid="{00000000-0004-0000-0000-000005000000}"/>
    <hyperlink ref="C10" location="'表Ⅰ-1-7、表Ⅰ-1-8'!Print_Area" display="表Ⅰ-1-7" xr:uid="{00000000-0004-0000-0000-000006000000}"/>
    <hyperlink ref="C11" location="'表Ⅰ-1-7、表Ⅰ-1-8'!Print_Area" display="表Ⅰ-1-8" xr:uid="{00000000-0004-0000-0000-000007000000}"/>
    <hyperlink ref="C12" location="'表Ⅱ-1-2-1、表Ⅱ-1-2-2、表Ⅱ-1-2-3'!Print_Area" display="表Ⅱ-1-2-1" xr:uid="{00000000-0004-0000-0000-00000A000000}"/>
    <hyperlink ref="C13" location="'表Ⅱ-1-2-1、表Ⅱ-1-2-2、表Ⅱ-1-2-3'!Print_Area" display="表Ⅱ-1-2-2" xr:uid="{00000000-0004-0000-0000-00000B000000}"/>
    <hyperlink ref="C15" location="'表Ⅱ-1-2-4、表Ⅱ-1-3-1、表Ⅱ-1-3-2'!Print_Area" display="表Ⅱ-1-2-4" xr:uid="{00000000-0004-0000-0000-00000C000000}"/>
    <hyperlink ref="C16" location="'表Ⅱ-1-2-4、表Ⅱ-1-3-1、表Ⅱ-1-3-2'!Print_Area" display="表Ⅱ-1-3-1" xr:uid="{00000000-0004-0000-0000-00000F000000}"/>
    <hyperlink ref="C17" location="'表Ⅱ-1-2-4、表Ⅱ-1-3-1、表Ⅱ-1-3-2'!Print_Area" display="表Ⅱ-1-3-2" xr:uid="{00000000-0004-0000-0000-000010000000}"/>
    <hyperlink ref="C18" location="'表Ⅱ-2-1、表Ⅱ-2-2'!Print_Area" display="表Ⅱ-2-1" xr:uid="{00000000-0004-0000-0000-000012000000}"/>
    <hyperlink ref="C19" location="'表Ⅱ-2-1、表Ⅱ-2-2'!Print_Area" display="表Ⅱ-2-2" xr:uid="{00000000-0004-0000-0000-000013000000}"/>
    <hyperlink ref="C20" location="'表Ⅱ-2-3、表Ⅱ-2-4、表Ⅱ-2-5'!Print_Area" display="表Ⅱ-2-3" xr:uid="{00000000-0004-0000-0000-000014000000}"/>
    <hyperlink ref="C21" location="'表Ⅱ-2-3、表Ⅱ-2-4、表Ⅱ-2-5'!Print_Area" display="表Ⅱ-2-4" xr:uid="{00000000-0004-0000-0000-000015000000}"/>
    <hyperlink ref="C22" location="'表Ⅱ-2-3、表Ⅱ-2-4、表Ⅱ-2-5'!Print_Area" display="表Ⅱ-2-5" xr:uid="{00000000-0004-0000-0000-000016000000}"/>
    <hyperlink ref="C23" location="'表Ⅱ-3-1-1、表Ⅱ-3-1-2'!Print_Area" display="表Ⅱ-3-1-1" xr:uid="{00000000-0004-0000-0000-000017000000}"/>
    <hyperlink ref="C24" location="'表Ⅱ-3-1-1、表Ⅱ-3-1-2'!Print_Area" display="表Ⅱ-3-1-2" xr:uid="{00000000-0004-0000-0000-000018000000}"/>
    <hyperlink ref="C25" location="'表Ⅱ-3-1-3、表Ⅱ-3-1-4、表Ⅱ-3-1-5'!Print_Area" display="表Ⅱ-3-1-3" xr:uid="{00000000-0004-0000-0000-000019000000}"/>
    <hyperlink ref="C26" location="'表Ⅱ-3-1-3、表Ⅱ-3-1-4、表Ⅱ-3-1-5'!Print_Area" display="表Ⅱ-3-1-4" xr:uid="{00000000-0004-0000-0000-00001A000000}"/>
    <hyperlink ref="C28" location="'表Ⅱ-3-1-6'!A1" display="表Ⅱ-3-1-6" xr:uid="{00000000-0004-0000-0000-00001B000000}"/>
    <hyperlink ref="C29" location="'表Ⅱ-3-1-7、表Ⅱ-3-1-8'!Print_Area" display="表Ⅱ-3-1-7" xr:uid="{00000000-0004-0000-0000-00001C000000}"/>
    <hyperlink ref="C30" location="'表Ⅱ-3-1-7、表Ⅱ-3-1-8'!Print_Area" display="表Ⅱ-3-1-8" xr:uid="{00000000-0004-0000-0000-00001D000000}"/>
    <hyperlink ref="C31" location="'表Ⅱ-3-1-9'!A1" display="表Ⅱ-3-1-9" xr:uid="{00000000-0004-0000-0000-00001E000000}"/>
    <hyperlink ref="C32" location="'表Ⅱ-3-1-10'!A1" display="表Ⅱ-3-1-10" xr:uid="{00000000-0004-0000-0000-00001F000000}"/>
    <hyperlink ref="C34" location="'表Ⅱ-3-2-1、表Ⅱ-3-2-2'!Print_Area" display="表Ⅱ-3-2-2" xr:uid="{00000000-0004-0000-0000-000020000000}"/>
    <hyperlink ref="C37" location="'表Ⅱ-3-2-3～表Ⅱ-3-2-5'!A36" display="表Ⅱ-3-2-5" xr:uid="{00000000-0004-0000-0000-000022000000}"/>
    <hyperlink ref="C40" location="'表Ⅱ-3-2-6～表Ⅱ-3-2-8'!A43" display="表Ⅱ-3-2-8" xr:uid="{00000000-0004-0000-0000-000024000000}"/>
    <hyperlink ref="C41" location="'表Ⅱ-3-3-1、表Ⅱ-3-3-2'!Print_Area" display="表Ⅱ-3-3-1" xr:uid="{00000000-0004-0000-0000-000025000000}"/>
    <hyperlink ref="C42" location="'表Ⅱ-3-3-1、表Ⅱ-3-3-2'!Print_Area" display="表Ⅱ-3-3-2" xr:uid="{00000000-0004-0000-0000-000026000000}"/>
    <hyperlink ref="C43" location="'表Ⅱ-3-3-3、表Ⅱ-3-3-4'!Print_Area" display="表Ⅱ-3-3-3" xr:uid="{00000000-0004-0000-0000-000027000000}"/>
    <hyperlink ref="C44" location="'表Ⅱ-3-3-3、表Ⅱ-3-3-4'!Print_Area" display="表Ⅱ-3-3-4" xr:uid="{00000000-0004-0000-0000-000028000000}"/>
    <hyperlink ref="C45" location="'表Ⅱ-3-3-5、表Ⅱ-3-3-6'!Print_Area" display="表Ⅱ-3-3-5" xr:uid="{00000000-0004-0000-0000-000029000000}"/>
    <hyperlink ref="C46" location="'表Ⅱ-3-3-5、表Ⅱ-3-3-6'!Print_Area" display="表Ⅱ-3-3-6" xr:uid="{00000000-0004-0000-0000-00002A000000}"/>
    <hyperlink ref="C47" location="'表Ⅱ-3-3-7、表Ⅱ-3-3-8'!Print_Area" display="表Ⅱ-3-3-7" xr:uid="{00000000-0004-0000-0000-00002B000000}"/>
    <hyperlink ref="C48" location="'表Ⅱ-3-3-7、表Ⅱ-3-3-8'!Print_Area" display="表Ⅱ-3-3-8" xr:uid="{00000000-0004-0000-0000-00002C000000}"/>
    <hyperlink ref="C49" location="'表Ⅱ-3-4-1、表Ⅱ-3-4-2'!Print_Area" display="表Ⅱ-3-4-1" xr:uid="{00000000-0004-0000-0000-00002D000000}"/>
    <hyperlink ref="C50" location="'表Ⅱ-3-4-1、表Ⅱ-3-4-2'!Print_Area" display="表Ⅱ-3-4-2" xr:uid="{00000000-0004-0000-0000-00002E000000}"/>
    <hyperlink ref="C51" location="'表Ⅱ-3-5-1、表Ⅱ-3-5-2'!Print_Area" display="表Ⅱ-3-5-1" xr:uid="{00000000-0004-0000-0000-00002F000000}"/>
    <hyperlink ref="C52" location="'表Ⅱ-3-5-1、表Ⅱ-3-5-2'!Print_Area" display="表Ⅱ-3-5-2" xr:uid="{00000000-0004-0000-0000-000030000000}"/>
    <hyperlink ref="C53" location="'表Ⅱ-3-6-1、表Ⅱ-3-6-2'!Print_Area" display="表Ⅱ-3-6-1" xr:uid="{00000000-0004-0000-0000-000031000000}"/>
    <hyperlink ref="C54" location="'表Ⅱ-3-6-1、表Ⅱ-3-6-2'!Print_Area" display="表Ⅱ-3-6-2" xr:uid="{00000000-0004-0000-0000-000032000000}"/>
    <hyperlink ref="C55" location="'表Ⅱ-3-7-1、表Ⅱ-3-7-2'!Print_Area" display="表Ⅱ-3-7-1" xr:uid="{00000000-0004-0000-0000-000033000000}"/>
    <hyperlink ref="C56" location="'表Ⅱ-3-7-1、表Ⅱ-3-7-2'!Print_Area" display="表Ⅱ-3-7-2" xr:uid="{00000000-0004-0000-0000-000034000000}"/>
    <hyperlink ref="C57" location="'表Ⅱ-3-8-1、表Ⅱ-3-8-2'!Print_Area" display="表Ⅱ-3-8-1" xr:uid="{00000000-0004-0000-0000-000035000000}"/>
    <hyperlink ref="C58" location="'表Ⅱ-3-8-1、表Ⅱ-3-8-2'!Print_Area" display="表Ⅱ-3-8-2" xr:uid="{00000000-0004-0000-0000-000036000000}"/>
    <hyperlink ref="C59" location="'表Ⅱ-4-1、表Ⅱ-4-2、表Ⅱ-4-3'!Print_Area" display="表Ⅱ-4-1" xr:uid="{00000000-0004-0000-0000-000037000000}"/>
    <hyperlink ref="C60" location="'表Ⅱ-4-1、表Ⅱ-4-2、表Ⅱ-4-3'!Print_Area" display="表Ⅱ-4-2" xr:uid="{00000000-0004-0000-0000-000038000000}"/>
    <hyperlink ref="C61" location="'表Ⅱ-4-1、表Ⅱ-4-2、表Ⅱ-4-3'!Print_Area" display="表Ⅱ-4-3" xr:uid="{00000000-0004-0000-0000-000039000000}"/>
    <hyperlink ref="C62" location="'表Ⅱ-5-1、表Ⅱ-5-2、表Ⅱ-5-3'!Print_Area" display="表Ⅱ-5-1" xr:uid="{00000000-0004-0000-0000-00003A000000}"/>
    <hyperlink ref="C63" location="'表Ⅱ-5-1、表Ⅱ-5-2、表Ⅱ-5-3'!Print_Area" display="表Ⅱ-5-2" xr:uid="{00000000-0004-0000-0000-00003B000000}"/>
    <hyperlink ref="C64" location="'表Ⅱ-5-1、表Ⅱ-5-2、表Ⅱ-5-3'!Print_Area" display="表Ⅱ-5-3" xr:uid="{00000000-0004-0000-0000-00003C000000}"/>
    <hyperlink ref="C65" location="'表Ⅱ-5-4、表Ⅱ-5-5、表Ⅱ-5-6'!Print_Area" display="表Ⅱ-5-4" xr:uid="{00000000-0004-0000-0000-00003D000000}"/>
    <hyperlink ref="C66" location="'表Ⅱ-5-4、表Ⅱ-5-5、表Ⅱ-5-6'!Print_Area" display="表Ⅱ-5-5" xr:uid="{00000000-0004-0000-0000-00003E000000}"/>
    <hyperlink ref="C67" location="'表Ⅱ-5-4、表Ⅱ-5-5、表Ⅱ-5-6'!Print_Area" display="表Ⅱ-5-6" xr:uid="{00000000-0004-0000-0000-00003F000000}"/>
    <hyperlink ref="C68" location="'表Ⅱ-5-7、表Ⅱ-5-8'!Print_Area" display="表Ⅱ-5-7" xr:uid="{00000000-0004-0000-0000-000040000000}"/>
    <hyperlink ref="C69" location="'表Ⅱ-5-7、表Ⅱ-5-8'!Print_Area" display="表Ⅱ-5-8" xr:uid="{00000000-0004-0000-0000-000041000000}"/>
    <hyperlink ref="C70" location="'表Ⅱ-5-9、表Ⅱ-5-10'!Print_Area" display="表Ⅱ-5-9" xr:uid="{00000000-0004-0000-0000-000042000000}"/>
    <hyperlink ref="C71" location="'表Ⅱ-5-9、表Ⅱ-5-10'!Print_Area" display="表Ⅱ-5-10" xr:uid="{00000000-0004-0000-0000-000043000000}"/>
    <hyperlink ref="C72" location="'表Ⅱ-5-11、表Ⅱ-5-12、表Ⅱ-5-13'!Print_Area" display="表Ⅱ-5-11" xr:uid="{00000000-0004-0000-0000-000044000000}"/>
    <hyperlink ref="C73" location="'表Ⅱ-5-11、表Ⅱ-5-12、表Ⅱ-5-13'!Print_Area" display="表Ⅱ-5-12" xr:uid="{00000000-0004-0000-0000-000045000000}"/>
    <hyperlink ref="C74" location="'表Ⅱ-5-11、表Ⅱ-5-12、表Ⅱ-5-13'!Print_Area" display="表Ⅱ-5-13" xr:uid="{00000000-0004-0000-0000-000046000000}"/>
    <hyperlink ref="C75" location="'表Ⅱ-5-14、表Ⅱ-5-15'!Print_Area" display="表Ⅱ-5-14" xr:uid="{00000000-0004-0000-0000-000047000000}"/>
    <hyperlink ref="C76" location="'表Ⅱ-5-14、表Ⅱ-5-15'!Print_Area" display="表Ⅱ-5-15" xr:uid="{00000000-0004-0000-0000-000048000000}"/>
    <hyperlink ref="C77" location="'表Ⅱ-5-16、表Ⅱ-5-17、表Ⅱ-5-18'!Print_Area" display="表Ⅱ-5-16" xr:uid="{00000000-0004-0000-0000-000049000000}"/>
    <hyperlink ref="C78" location="'表Ⅱ-5-16、表Ⅱ-5-17、表Ⅱ-5-18'!Print_Area" display="表Ⅱ-5-17" xr:uid="{00000000-0004-0000-0000-00004A000000}"/>
    <hyperlink ref="C79" location="'表Ⅱ-5-16、表Ⅱ-5-17、表Ⅱ-5-18'!Print_Area" display="表Ⅱ-5-18" xr:uid="{00000000-0004-0000-0000-00004B000000}"/>
    <hyperlink ref="C80" location="'表Ⅱ-5-19'!A1" display="表Ⅱ-5-19" xr:uid="{00000000-0004-0000-0000-00004C000000}"/>
    <hyperlink ref="C81" location="'表Ⅱ-6-1～表Ⅱ-6-4'!A3" display="表Ⅱ-6-1" xr:uid="{00000000-0004-0000-0000-00004D000000}"/>
    <hyperlink ref="C82" location="'表Ⅱ-6-1～表Ⅱ-6-4'!H3" display="表Ⅱ-6-2" xr:uid="{00000000-0004-0000-0000-00004E000000}"/>
    <hyperlink ref="C83" location="'表Ⅱ-6-1～表Ⅱ-6-4'!C22" display="表Ⅱ-6-3" xr:uid="{00000000-0004-0000-0000-00004F000000}"/>
    <hyperlink ref="C84" location="'表Ⅱ-6-1～表Ⅱ-6-4'!I22" display="表Ⅱ-6-4" xr:uid="{00000000-0004-0000-0000-000050000000}"/>
    <hyperlink ref="C85" location="'表Ⅱ-7-1、表Ⅱ-7-2、表Ⅱ-7-3'!Print_Area" display="表Ⅱ-7-1" xr:uid="{00000000-0004-0000-0000-000051000000}"/>
    <hyperlink ref="C86" location="'表Ⅱ-7-1、表Ⅱ-7-2、表Ⅱ-7-3'!Print_Area" display="表Ⅱ-7-2" xr:uid="{00000000-0004-0000-0000-000052000000}"/>
    <hyperlink ref="C87" location="'表Ⅱ-7-1、表Ⅱ-7-2、表Ⅱ-7-3'!Print_Area" display="表Ⅱ-7-3" xr:uid="{00000000-0004-0000-0000-000053000000}"/>
    <hyperlink ref="C88" location="'表Ⅱ-8-1、表Ⅱ-8-2、表Ⅱ-8-3'!Print_Area" display="表Ⅱ-8-1" xr:uid="{00000000-0004-0000-0000-000054000000}"/>
    <hyperlink ref="C89" location="'表Ⅱ-8-1、表Ⅱ-8-2、表Ⅱ-8-3'!Print_Area" display="表Ⅱ-8-2" xr:uid="{00000000-0004-0000-0000-000055000000}"/>
    <hyperlink ref="C90" location="'表Ⅱ-8-1、表Ⅱ-8-2、表Ⅱ-8-3'!Print_Area" display="表Ⅱ-8-3" xr:uid="{00000000-0004-0000-0000-000056000000}"/>
    <hyperlink ref="C91" location="'表Ⅱ-8-4'!A1" display="表Ⅱ-8-4" xr:uid="{00000000-0004-0000-0000-000057000000}"/>
    <hyperlink ref="C92" location="'表Ⅱ-8-5'!A1" display="表Ⅱ-8-5" xr:uid="{00000000-0004-0000-0000-000058000000}"/>
    <hyperlink ref="C93" location="'表Ⅱ-8-6～表Ⅱ-8-9'!A3" display="表Ⅱ-8-6" xr:uid="{00000000-0004-0000-0000-000059000000}"/>
    <hyperlink ref="C94" location="'表Ⅱ-8-6～表Ⅱ-8-9'!G3" display="表Ⅱ-8-7" xr:uid="{00000000-0004-0000-0000-00005A000000}"/>
    <hyperlink ref="C95" location="'表Ⅱ-8-6～表Ⅱ-8-9'!A34" display="表Ⅱ-8-8" xr:uid="{00000000-0004-0000-0000-00005B000000}"/>
    <hyperlink ref="C96" location="'表Ⅱ-8-6～表Ⅱ-8-9'!G34" display="表Ⅱ-8-9" xr:uid="{00000000-0004-0000-0000-00005C000000}"/>
    <hyperlink ref="C97:C110" location="'表Ⅱ-8-6～表Ⅱ-8-23'!A1" display="表Ⅱ-8-10" xr:uid="{00000000-0004-0000-0000-00005D000000}"/>
    <hyperlink ref="C27" location="'表Ⅱ-3-1-3、表Ⅱ-3-1-4、表Ⅱ-3-1-5'!Print_Area" display="表Ⅱ-3-1-5" xr:uid="{00000000-0004-0000-0000-00005E000000}"/>
    <hyperlink ref="C33" location="'表Ⅱ-3-2-1、表Ⅱ-3-2-2'!Print_Area" display="表Ⅱ-3-2-1" xr:uid="{00000000-0004-0000-0000-00005F000000}"/>
    <hyperlink ref="C14" location="'表Ⅱ-1-2-1、表Ⅱ-1-2-2、表Ⅱ-1-2-3'!Print_Area" display="表Ⅱ-1-2-3" xr:uid="{00000000-0004-0000-0000-000060000000}"/>
    <hyperlink ref="C97" location="'表Ⅱ-8-10～表Ⅱ-8-13'!A3" display="表Ⅱ-8-10" xr:uid="{00000000-0004-0000-0000-000061000000}"/>
    <hyperlink ref="C98" location="'表Ⅱ-8-10～表Ⅱ-8-13'!G3" display="表Ⅱ-8-11" xr:uid="{00000000-0004-0000-0000-000062000000}"/>
    <hyperlink ref="C99" location="'表Ⅱ-8-10～表Ⅱ-8-13'!A35" display="表Ⅱ-8-12" xr:uid="{00000000-0004-0000-0000-000063000000}"/>
    <hyperlink ref="C100" location="'表Ⅱ-8-10～表Ⅱ-8-13'!G35" display="表Ⅱ-8-13" xr:uid="{00000000-0004-0000-0000-000064000000}"/>
    <hyperlink ref="C101" location="'表Ⅱ-8-14～表Ⅱ-8-17'!A3" display="表Ⅱ-8-14" xr:uid="{00000000-0004-0000-0000-000065000000}"/>
    <hyperlink ref="C102" location="'表Ⅱ-8-14～表Ⅱ-8-17'!G3" display="表Ⅱ-8-15" xr:uid="{00000000-0004-0000-0000-000066000000}"/>
    <hyperlink ref="C103" location="'表Ⅱ-8-14～表Ⅱ-8-17'!A35" display="表Ⅱ-8-16" xr:uid="{00000000-0004-0000-0000-000067000000}"/>
    <hyperlink ref="C104" location="'表Ⅱ-8-14～表Ⅱ-8-17'!G35" display="表Ⅱ-8-17" xr:uid="{00000000-0004-0000-0000-000068000000}"/>
    <hyperlink ref="C105" location="'表Ⅱ-8-18～表Ⅱ-8-21'!A3" display="表Ⅱ-8-18" xr:uid="{00000000-0004-0000-0000-000069000000}"/>
    <hyperlink ref="C106" location="'表Ⅱ-8-18～表Ⅱ-8-21'!G3" display="表Ⅱ-8-19" xr:uid="{00000000-0004-0000-0000-00006A000000}"/>
    <hyperlink ref="C107" location="'表Ⅱ-8-18～表Ⅱ-8-21'!A34" display="表Ⅱ-8-20" xr:uid="{00000000-0004-0000-0000-00006B000000}"/>
    <hyperlink ref="C108" location="'表Ⅱ-8-18～表Ⅱ-8-21'!G34" display="表Ⅱ-8-21" xr:uid="{00000000-0004-0000-0000-00006C000000}"/>
    <hyperlink ref="C109" location="'表Ⅱ-8-22～表Ⅱ-8-23'!A3" display="表Ⅱ-8-22" xr:uid="{00000000-0004-0000-0000-00006D000000}"/>
    <hyperlink ref="C110" location="'表Ⅱ-8-22～表Ⅱ-8-23'!G3" display="表Ⅱ-8-23" xr:uid="{00000000-0004-0000-0000-00006E000000}"/>
    <hyperlink ref="C39" location="'表Ⅱ-3-2-6～表Ⅱ-3-2-8'!A27" display="表Ⅱ-3-2-7" xr:uid="{31F3B624-8E79-4CB5-889D-F9BD9AEACF92}"/>
    <hyperlink ref="C36" location="'表Ⅱ-3-2-3～表Ⅱ-3-2-5'!A22" display="表Ⅱ-3-2-4" xr:uid="{FF0FD43B-AA9F-496A-8AC2-94FEC2C12070}"/>
    <hyperlink ref="C35" location="'表Ⅱ-3-2-3～表Ⅱ-3-2-5'!A1" display="表Ⅱ-3-2-3" xr:uid="{00000000-0004-0000-0000-000021000000}"/>
    <hyperlink ref="C38" location="'表Ⅱ-3-2-6～表Ⅱ-3-2-8'!A1" display="表Ⅱ-3-2-6" xr:uid="{00000000-0004-0000-0000-000023000000}"/>
  </hyperlinks>
  <pageMargins left="0.46" right="0.48" top="0.43" bottom="0.43" header="0.3" footer="0.3"/>
  <pageSetup paperSize="9" scale="67" fitToHeight="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AI94"/>
  <sheetViews>
    <sheetView view="pageBreakPreview" zoomScale="110" zoomScaleNormal="70" zoomScaleSheetLayoutView="110" workbookViewId="0">
      <selection activeCell="L17" sqref="L17"/>
    </sheetView>
  </sheetViews>
  <sheetFormatPr defaultRowHeight="18.75" customHeight="1" outlineLevelRow="1"/>
  <cols>
    <col min="1" max="10" width="12.7109375" style="9" customWidth="1"/>
    <col min="11" max="16384" width="9.140625" style="9"/>
  </cols>
  <sheetData>
    <row r="1" spans="1:10" ht="18.75" customHeight="1">
      <c r="A1" s="2125" t="s">
        <v>758</v>
      </c>
      <c r="B1" s="2125"/>
      <c r="C1" s="2125"/>
      <c r="D1" s="2125"/>
      <c r="E1" s="2125"/>
      <c r="F1" s="2125"/>
      <c r="G1" s="2125"/>
      <c r="H1" s="2125"/>
      <c r="I1" s="2125"/>
      <c r="J1" s="2125"/>
    </row>
    <row r="2" spans="1:10" ht="18.75" customHeight="1">
      <c r="A2" s="4"/>
      <c r="H2" s="2157" t="s">
        <v>1530</v>
      </c>
      <c r="I2" s="2157"/>
    </row>
    <row r="3" spans="1:10" ht="18.75" customHeight="1">
      <c r="A3" s="2158"/>
      <c r="B3" s="886" t="s">
        <v>748</v>
      </c>
      <c r="C3" s="887"/>
      <c r="D3" s="886" t="s">
        <v>749</v>
      </c>
      <c r="E3" s="887"/>
      <c r="F3" s="886" t="s">
        <v>750</v>
      </c>
      <c r="G3" s="887"/>
      <c r="H3" s="888" t="s">
        <v>751</v>
      </c>
      <c r="I3" s="887"/>
    </row>
    <row r="4" spans="1:10" ht="18.75" customHeight="1">
      <c r="A4" s="2159"/>
      <c r="B4" s="889"/>
      <c r="C4" s="1539" t="s">
        <v>1427</v>
      </c>
      <c r="D4" s="889"/>
      <c r="E4" s="1539" t="s">
        <v>1427</v>
      </c>
      <c r="F4" s="889"/>
      <c r="G4" s="1539" t="s">
        <v>1427</v>
      </c>
      <c r="H4" s="890"/>
      <c r="I4" s="1539" t="s">
        <v>1427</v>
      </c>
    </row>
    <row r="5" spans="1:10" ht="21" hidden="1" customHeight="1" outlineLevel="1">
      <c r="A5" s="891" t="s">
        <v>73</v>
      </c>
      <c r="B5" s="892">
        <v>2087</v>
      </c>
      <c r="C5" s="893"/>
      <c r="D5" s="883">
        <v>424.3</v>
      </c>
      <c r="E5" s="893"/>
      <c r="F5" s="883">
        <v>322.60000000000002</v>
      </c>
      <c r="G5" s="893"/>
      <c r="H5" s="883">
        <v>2833.9</v>
      </c>
      <c r="I5" s="884"/>
    </row>
    <row r="6" spans="1:10" ht="21" hidden="1" customHeight="1" outlineLevel="1">
      <c r="A6" s="891" t="s">
        <v>72</v>
      </c>
      <c r="B6" s="883">
        <v>2073.1999999999998</v>
      </c>
      <c r="C6" s="884">
        <f t="shared" ref="C6:C19" si="0">(B6/B5-1)*100</f>
        <v>-0.66123622424533179</v>
      </c>
      <c r="D6" s="883">
        <v>425.3</v>
      </c>
      <c r="E6" s="884">
        <f t="shared" ref="E6:E19" si="1">(D6/D5-1)*100</f>
        <v>0.23568230025925452</v>
      </c>
      <c r="F6" s="883">
        <v>321.5</v>
      </c>
      <c r="G6" s="884">
        <f t="shared" ref="G6:G19" si="2">(F6/F5-1)*100</f>
        <v>-0.34097954122753737</v>
      </c>
      <c r="H6" s="883">
        <v>2820</v>
      </c>
      <c r="I6" s="884">
        <f t="shared" ref="I6:I19" si="3">(H6/H5-1)*100</f>
        <v>-0.49049013726666368</v>
      </c>
    </row>
    <row r="7" spans="1:10" ht="21" hidden="1" customHeight="1" outlineLevel="1">
      <c r="A7" s="891" t="s">
        <v>71</v>
      </c>
      <c r="B7" s="883">
        <v>2061.6999999999998</v>
      </c>
      <c r="C7" s="884">
        <f t="shared" si="0"/>
        <v>-0.55469805132163374</v>
      </c>
      <c r="D7" s="883">
        <v>424.7</v>
      </c>
      <c r="E7" s="884">
        <f t="shared" si="1"/>
        <v>-0.1410768869033685</v>
      </c>
      <c r="F7" s="883">
        <v>318.89999999999998</v>
      </c>
      <c r="G7" s="884">
        <f t="shared" si="2"/>
        <v>-0.80870917573873102</v>
      </c>
      <c r="H7" s="883">
        <v>2805.3</v>
      </c>
      <c r="I7" s="884">
        <f t="shared" si="3"/>
        <v>-0.52127659574467966</v>
      </c>
    </row>
    <row r="8" spans="1:10" ht="21" hidden="1" customHeight="1" outlineLevel="1">
      <c r="A8" s="894" t="s">
        <v>70</v>
      </c>
      <c r="B8" s="883">
        <v>2510</v>
      </c>
      <c r="C8" s="884">
        <f t="shared" si="0"/>
        <v>21.744191686472348</v>
      </c>
      <c r="D8" s="883">
        <v>483.6</v>
      </c>
      <c r="E8" s="884">
        <f t="shared" si="1"/>
        <v>13.868613138686147</v>
      </c>
      <c r="F8" s="883">
        <v>318.3</v>
      </c>
      <c r="G8" s="884">
        <f t="shared" si="2"/>
        <v>-0.18814675446847673</v>
      </c>
      <c r="H8" s="883">
        <v>3311.9</v>
      </c>
      <c r="I8" s="884">
        <f t="shared" si="3"/>
        <v>18.058674651552419</v>
      </c>
    </row>
    <row r="9" spans="1:10" ht="21" hidden="1" customHeight="1" outlineLevel="1">
      <c r="A9" s="894" t="s">
        <v>41</v>
      </c>
      <c r="B9" s="883">
        <v>2488.5</v>
      </c>
      <c r="C9" s="884">
        <f t="shared" si="0"/>
        <v>-0.85657370517928655</v>
      </c>
      <c r="D9" s="883">
        <v>480.3</v>
      </c>
      <c r="E9" s="884">
        <f t="shared" si="1"/>
        <v>-0.68238213399504088</v>
      </c>
      <c r="F9" s="883">
        <v>320.2</v>
      </c>
      <c r="G9" s="884">
        <f t="shared" si="2"/>
        <v>0.59692114357523529</v>
      </c>
      <c r="H9" s="883">
        <v>3289</v>
      </c>
      <c r="I9" s="884">
        <f t="shared" si="3"/>
        <v>-0.69144599776563842</v>
      </c>
    </row>
    <row r="10" spans="1:10" ht="21" hidden="1" customHeight="1" collapsed="1">
      <c r="A10" s="894" t="s">
        <v>69</v>
      </c>
      <c r="B10" s="883">
        <v>2477.4</v>
      </c>
      <c r="C10" s="884">
        <f t="shared" si="0"/>
        <v>-0.44605183845689567</v>
      </c>
      <c r="D10" s="883">
        <v>482.8</v>
      </c>
      <c r="E10" s="884">
        <f t="shared" si="1"/>
        <v>0.52050801582343986</v>
      </c>
      <c r="F10" s="883">
        <v>318.7</v>
      </c>
      <c r="G10" s="884">
        <f t="shared" si="2"/>
        <v>-0.46845721424110254</v>
      </c>
      <c r="H10" s="883">
        <v>3278.9</v>
      </c>
      <c r="I10" s="884">
        <f t="shared" si="3"/>
        <v>-0.30708422012769576</v>
      </c>
    </row>
    <row r="11" spans="1:10" ht="21" hidden="1" customHeight="1">
      <c r="A11" s="894" t="s">
        <v>68</v>
      </c>
      <c r="B11" s="883">
        <v>2468.8000000000002</v>
      </c>
      <c r="C11" s="884">
        <f t="shared" si="0"/>
        <v>-0.34713812868328864</v>
      </c>
      <c r="D11" s="883">
        <v>479.8</v>
      </c>
      <c r="E11" s="884">
        <f t="shared" si="1"/>
        <v>-0.62137531068765517</v>
      </c>
      <c r="F11" s="883">
        <v>319.7</v>
      </c>
      <c r="G11" s="884">
        <f t="shared" si="2"/>
        <v>0.3137747097583965</v>
      </c>
      <c r="H11" s="883">
        <v>3268.3</v>
      </c>
      <c r="I11" s="884">
        <f t="shared" si="3"/>
        <v>-0.3232791484949149</v>
      </c>
    </row>
    <row r="12" spans="1:10" ht="21" hidden="1" customHeight="1">
      <c r="A12" s="894" t="s">
        <v>67</v>
      </c>
      <c r="B12" s="883">
        <v>2449.8000000000002</v>
      </c>
      <c r="C12" s="884">
        <f t="shared" si="0"/>
        <v>-0.76960466623460233</v>
      </c>
      <c r="D12" s="883">
        <v>474.7</v>
      </c>
      <c r="E12" s="884">
        <f t="shared" si="1"/>
        <v>-1.0629428928720319</v>
      </c>
      <c r="F12" s="883">
        <v>319.7</v>
      </c>
      <c r="G12" s="884">
        <f t="shared" si="2"/>
        <v>0</v>
      </c>
      <c r="H12" s="883">
        <v>3244.2</v>
      </c>
      <c r="I12" s="884">
        <f t="shared" si="3"/>
        <v>-0.73738640883640461</v>
      </c>
    </row>
    <row r="13" spans="1:10" ht="21" hidden="1" customHeight="1">
      <c r="A13" s="894" t="s">
        <v>66</v>
      </c>
      <c r="B13" s="883">
        <v>2433.6</v>
      </c>
      <c r="C13" s="884">
        <f t="shared" si="0"/>
        <v>-0.66127847171199017</v>
      </c>
      <c r="D13" s="883">
        <v>471.9</v>
      </c>
      <c r="E13" s="884">
        <f t="shared" si="1"/>
        <v>-0.58984621866442488</v>
      </c>
      <c r="F13" s="883">
        <v>318.3</v>
      </c>
      <c r="G13" s="884">
        <f t="shared" si="2"/>
        <v>-0.43791054113230254</v>
      </c>
      <c r="H13" s="883">
        <v>3223.8</v>
      </c>
      <c r="I13" s="884">
        <f t="shared" si="3"/>
        <v>-0.62881449972257419</v>
      </c>
    </row>
    <row r="14" spans="1:10" ht="21" customHeight="1">
      <c r="A14" s="894" t="s">
        <v>2045</v>
      </c>
      <c r="B14" s="883">
        <v>2421.4</v>
      </c>
      <c r="C14" s="884">
        <f t="shared" si="0"/>
        <v>-0.501314924391838</v>
      </c>
      <c r="D14" s="883">
        <v>467.2</v>
      </c>
      <c r="E14" s="884">
        <f t="shared" si="1"/>
        <v>-0.99597372324644606</v>
      </c>
      <c r="F14" s="883">
        <v>318.10000000000002</v>
      </c>
      <c r="G14" s="884">
        <f t="shared" si="2"/>
        <v>-6.2833804586859276E-2</v>
      </c>
      <c r="H14" s="883">
        <v>3206.7</v>
      </c>
      <c r="I14" s="884">
        <f t="shared" si="3"/>
        <v>-0.53042992741486605</v>
      </c>
    </row>
    <row r="15" spans="1:10" ht="21" customHeight="1">
      <c r="A15" s="894" t="s">
        <v>2046</v>
      </c>
      <c r="B15" s="883">
        <v>2407.9</v>
      </c>
      <c r="C15" s="884">
        <f t="shared" si="0"/>
        <v>-0.55752870240356467</v>
      </c>
      <c r="D15" s="883">
        <v>465.3</v>
      </c>
      <c r="E15" s="884">
        <f>(D15/D14-1)*100</f>
        <v>-0.40667808219178037</v>
      </c>
      <c r="F15" s="883">
        <v>316.29999999999995</v>
      </c>
      <c r="G15" s="884">
        <f t="shared" si="2"/>
        <v>-0.56585979251809748</v>
      </c>
      <c r="H15" s="883">
        <v>3189.5000000000005</v>
      </c>
      <c r="I15" s="884">
        <f t="shared" si="3"/>
        <v>-0.53637696073843832</v>
      </c>
    </row>
    <row r="16" spans="1:10" ht="21" customHeight="1">
      <c r="A16" s="894" t="s">
        <v>2047</v>
      </c>
      <c r="B16" s="883">
        <v>2390.7999999999997</v>
      </c>
      <c r="C16" s="884">
        <f t="shared" si="0"/>
        <v>-0.71016238215874106</v>
      </c>
      <c r="D16" s="883">
        <v>462.70000000000005</v>
      </c>
      <c r="E16" s="884">
        <f t="shared" si="1"/>
        <v>-0.55877928218353023</v>
      </c>
      <c r="F16" s="883">
        <v>315.29999999999995</v>
      </c>
      <c r="G16" s="884">
        <f t="shared" si="2"/>
        <v>-0.31615554852987282</v>
      </c>
      <c r="H16" s="883">
        <v>3168.8</v>
      </c>
      <c r="I16" s="884">
        <f t="shared" si="3"/>
        <v>-0.64900454616712011</v>
      </c>
    </row>
    <row r="17" spans="1:13" ht="21" customHeight="1">
      <c r="A17" s="895" t="s">
        <v>2048</v>
      </c>
      <c r="B17" s="885">
        <v>2368.1</v>
      </c>
      <c r="C17" s="884">
        <f t="shared" si="0"/>
        <v>-0.94947297975572775</v>
      </c>
      <c r="D17" s="885">
        <v>461</v>
      </c>
      <c r="E17" s="884">
        <f t="shared" si="1"/>
        <v>-0.36740868813487371</v>
      </c>
      <c r="F17" s="885">
        <v>314.3</v>
      </c>
      <c r="G17" s="884">
        <f t="shared" si="2"/>
        <v>-0.31715826197270536</v>
      </c>
      <c r="H17" s="885">
        <v>3143.4</v>
      </c>
      <c r="I17" s="884">
        <f t="shared" si="3"/>
        <v>-0.80156526129765426</v>
      </c>
    </row>
    <row r="18" spans="1:13" ht="21" customHeight="1">
      <c r="A18" s="895" t="s">
        <v>2049</v>
      </c>
      <c r="B18" s="885">
        <v>2352.1999999999998</v>
      </c>
      <c r="C18" s="884">
        <f t="shared" si="0"/>
        <v>-0.67142434863393108</v>
      </c>
      <c r="D18" s="885">
        <v>456.8</v>
      </c>
      <c r="E18" s="884">
        <f t="shared" si="1"/>
        <v>-0.91106290672451351</v>
      </c>
      <c r="F18" s="885">
        <v>314.3</v>
      </c>
      <c r="G18" s="884">
        <f t="shared" si="2"/>
        <v>0</v>
      </c>
      <c r="H18" s="885">
        <v>3123.3</v>
      </c>
      <c r="I18" s="884">
        <f t="shared" si="3"/>
        <v>-0.63943500668066644</v>
      </c>
    </row>
    <row r="19" spans="1:13" ht="21" customHeight="1">
      <c r="A19" s="895" t="s">
        <v>2050</v>
      </c>
      <c r="B19" s="885">
        <v>2336.1</v>
      </c>
      <c r="C19" s="884">
        <f t="shared" si="0"/>
        <v>-0.6844656066660959</v>
      </c>
      <c r="D19" s="885">
        <v>453.3</v>
      </c>
      <c r="E19" s="884">
        <f t="shared" si="1"/>
        <v>-0.76619964973729804</v>
      </c>
      <c r="F19" s="885">
        <v>314.7</v>
      </c>
      <c r="G19" s="884">
        <f t="shared" si="2"/>
        <v>0.12726694241169678</v>
      </c>
      <c r="H19" s="885">
        <v>3104</v>
      </c>
      <c r="I19" s="884">
        <f t="shared" si="3"/>
        <v>-0.61793615726956075</v>
      </c>
    </row>
    <row r="20" spans="1:13" ht="21" customHeight="1">
      <c r="A20" s="907" t="s">
        <v>2051</v>
      </c>
      <c r="B20" s="1317">
        <v>2320.9</v>
      </c>
      <c r="C20" s="1318">
        <f t="shared" ref="C20" si="4">(B20/B19-1)*100</f>
        <v>-0.65065707803603212</v>
      </c>
      <c r="D20" s="1317">
        <v>449.6</v>
      </c>
      <c r="E20" s="1318">
        <f t="shared" ref="E20" si="5">(D20/D19-1)*100</f>
        <v>-0.81623648797705117</v>
      </c>
      <c r="F20" s="1317">
        <v>313.39999999999998</v>
      </c>
      <c r="G20" s="1318">
        <f t="shared" ref="G20" si="6">(F20/F19-1)*100</f>
        <v>-0.41309183349221845</v>
      </c>
      <c r="H20" s="1317">
        <f>B20+D20+F20</f>
        <v>3083.9</v>
      </c>
      <c r="I20" s="1318">
        <f t="shared" ref="I20" si="7">(H20/H19-1)*100</f>
        <v>-0.64755154639174473</v>
      </c>
    </row>
    <row r="21" spans="1:13" ht="21" customHeight="1">
      <c r="A21" s="907" t="s">
        <v>2052</v>
      </c>
      <c r="B21" s="1317">
        <v>2305.1999999999998</v>
      </c>
      <c r="C21" s="1318">
        <f t="shared" ref="C21" si="8">(B21/B20-1)*100</f>
        <v>-0.67646171743721561</v>
      </c>
      <c r="D21" s="1317">
        <v>446.3</v>
      </c>
      <c r="E21" s="1318">
        <f t="shared" ref="E21" si="9">(D21/D20-1)*100</f>
        <v>-0.73398576512455627</v>
      </c>
      <c r="F21" s="1317">
        <v>312.8</v>
      </c>
      <c r="G21" s="1318">
        <f t="shared" ref="G21" si="10">(F21/F20-1)*100</f>
        <v>-0.19144862795148487</v>
      </c>
      <c r="H21" s="1317">
        <f>B21+D21+F21</f>
        <v>3064.3</v>
      </c>
      <c r="I21" s="1318">
        <f t="shared" ref="I21" si="11">(H21/H20-1)*100</f>
        <v>-0.63555887026167657</v>
      </c>
    </row>
    <row r="22" spans="1:13" ht="21" customHeight="1">
      <c r="A22" s="907" t="s">
        <v>2053</v>
      </c>
      <c r="B22" s="1317">
        <v>2294.8000000000002</v>
      </c>
      <c r="C22" s="1318">
        <f t="shared" ref="C22" si="12">(B22/B21-1)*100</f>
        <v>-0.45115391289257678</v>
      </c>
      <c r="D22" s="1317">
        <v>444.3</v>
      </c>
      <c r="E22" s="1318">
        <f t="shared" ref="E22" si="13">(D22/D21-1)*100</f>
        <v>-0.44812906116962203</v>
      </c>
      <c r="F22" s="1317">
        <v>312.3</v>
      </c>
      <c r="G22" s="1318">
        <f t="shared" ref="G22" si="14">(F22/F21-1)*100</f>
        <v>-0.15984654731457937</v>
      </c>
      <c r="H22" s="1317">
        <f>B22+D22+F22</f>
        <v>3051.4000000000005</v>
      </c>
      <c r="I22" s="1318">
        <f t="shared" ref="I22" si="15">(H22/H21-1)*100</f>
        <v>-0.42097705838199939</v>
      </c>
    </row>
    <row r="23" spans="1:13" ht="21" customHeight="1">
      <c r="A23" s="907" t="s">
        <v>1389</v>
      </c>
      <c r="B23" s="1317">
        <v>2278.4</v>
      </c>
      <c r="C23" s="1318">
        <f t="shared" ref="C23" si="16">(B23/B22-1)*100</f>
        <v>-0.71465922956249761</v>
      </c>
      <c r="D23" s="1317">
        <v>439.8</v>
      </c>
      <c r="E23" s="1318">
        <f t="shared" ref="E23" si="17">(D23/D22-1)*100</f>
        <v>-1.0128291694800784</v>
      </c>
      <c r="F23" s="1317">
        <v>310</v>
      </c>
      <c r="G23" s="1318">
        <f t="shared" ref="G23" si="18">(F23/F22-1)*100</f>
        <v>-0.73647134165866213</v>
      </c>
      <c r="H23" s="1317">
        <f>B23+D23+F23</f>
        <v>3028.2000000000003</v>
      </c>
      <c r="I23" s="1318">
        <f t="shared" ref="I23" si="19">(H23/H22-1)*100</f>
        <v>-0.76030674444518276</v>
      </c>
    </row>
    <row r="24" spans="1:13" ht="18.75" customHeight="1">
      <c r="A24" s="898" t="s">
        <v>948</v>
      </c>
      <c r="B24" s="4"/>
      <c r="C24" s="4"/>
      <c r="D24" s="4"/>
      <c r="E24" s="4"/>
      <c r="F24" s="4"/>
      <c r="G24" s="4"/>
      <c r="H24" s="4"/>
      <c r="I24" s="4"/>
    </row>
    <row r="25" spans="1:13" ht="18.75" customHeight="1">
      <c r="A25" s="2"/>
      <c r="B25" s="4"/>
      <c r="C25" s="4"/>
      <c r="D25" s="4"/>
      <c r="E25" s="4"/>
      <c r="F25" s="4"/>
      <c r="G25" s="4"/>
      <c r="H25" s="4"/>
      <c r="I25" s="4"/>
    </row>
    <row r="26" spans="1:13" ht="18.75" customHeight="1">
      <c r="A26" s="2"/>
      <c r="B26" s="4"/>
      <c r="C26" s="4"/>
      <c r="D26" s="4"/>
      <c r="E26" s="4"/>
      <c r="F26" s="4"/>
      <c r="G26" s="4"/>
      <c r="H26" s="4"/>
      <c r="I26" s="4"/>
    </row>
    <row r="27" spans="1:13" s="4" customFormat="1" ht="18.75" customHeight="1">
      <c r="A27" s="375" t="s">
        <v>1032</v>
      </c>
      <c r="B27" s="96"/>
      <c r="D27" s="96"/>
    </row>
    <row r="28" spans="1:13" s="4" customFormat="1" ht="18.75" customHeight="1">
      <c r="F28" s="244"/>
      <c r="G28" s="244"/>
      <c r="H28" s="244"/>
      <c r="I28" s="244"/>
      <c r="J28" s="244"/>
      <c r="K28" s="244"/>
    </row>
    <row r="29" spans="1:13" s="4" customFormat="1" ht="18.75" customHeight="1">
      <c r="A29" s="2160" t="s">
        <v>759</v>
      </c>
      <c r="B29" s="2160"/>
      <c r="C29" s="2160"/>
      <c r="D29" s="2160"/>
      <c r="E29" s="2160"/>
      <c r="F29" s="2160"/>
      <c r="G29" s="2160"/>
      <c r="H29" s="2160"/>
      <c r="I29" s="2160"/>
      <c r="J29" s="2160"/>
      <c r="K29" s="274"/>
      <c r="L29" s="274"/>
      <c r="M29" s="274"/>
    </row>
    <row r="30" spans="1:13" s="4" customFormat="1" ht="18.75" customHeight="1">
      <c r="B30" s="615"/>
      <c r="C30" s="615"/>
      <c r="D30" s="899"/>
      <c r="E30" s="6"/>
      <c r="F30" s="7"/>
      <c r="G30" s="803"/>
      <c r="H30" s="803" t="s">
        <v>1529</v>
      </c>
      <c r="I30" s="5"/>
      <c r="J30" s="5"/>
      <c r="K30" s="376"/>
      <c r="L30" s="376"/>
    </row>
    <row r="31" spans="1:13" s="4" customFormat="1" ht="18.75" customHeight="1">
      <c r="B31" s="1749"/>
      <c r="C31" s="2161" t="s">
        <v>953</v>
      </c>
      <c r="D31" s="2161"/>
      <c r="E31" s="2161"/>
      <c r="F31" s="2161" t="s">
        <v>954</v>
      </c>
      <c r="G31" s="2161"/>
      <c r="H31" s="1749" t="s">
        <v>421</v>
      </c>
      <c r="I31" s="5"/>
      <c r="J31" s="5"/>
      <c r="K31" s="376"/>
      <c r="L31" s="376"/>
    </row>
    <row r="32" spans="1:13" s="4" customFormat="1" ht="18.75" customHeight="1">
      <c r="A32" s="377"/>
      <c r="B32" s="2146" t="s">
        <v>86</v>
      </c>
      <c r="C32" s="2141" t="s">
        <v>786</v>
      </c>
      <c r="D32" s="2142"/>
      <c r="E32" s="2143"/>
      <c r="F32" s="2144">
        <v>45887.88</v>
      </c>
      <c r="G32" s="2145"/>
      <c r="H32" s="1854">
        <f>ROUND(F32/$F$44*100,1)</f>
        <v>75.2</v>
      </c>
      <c r="I32" s="379"/>
      <c r="J32" s="379"/>
    </row>
    <row r="33" spans="1:35" s="4" customFormat="1" ht="18.75" customHeight="1">
      <c r="A33" s="380"/>
      <c r="B33" s="2147"/>
      <c r="C33" s="2141" t="s">
        <v>936</v>
      </c>
      <c r="D33" s="2142"/>
      <c r="E33" s="2143"/>
      <c r="F33" s="2144">
        <v>4395.75</v>
      </c>
      <c r="G33" s="2145"/>
      <c r="H33" s="1854">
        <f t="shared" ref="H33:H44" si="20">ROUND(F33/$F$44*100,1)</f>
        <v>7.2</v>
      </c>
      <c r="I33" s="379"/>
      <c r="J33" s="379"/>
    </row>
    <row r="34" spans="1:35" s="4" customFormat="1" ht="18.75" customHeight="1">
      <c r="A34" s="380"/>
      <c r="B34" s="2147"/>
      <c r="C34" s="2141" t="s">
        <v>937</v>
      </c>
      <c r="D34" s="2142"/>
      <c r="E34" s="2143"/>
      <c r="F34" s="2144">
        <v>2692.55</v>
      </c>
      <c r="G34" s="2145"/>
      <c r="H34" s="1854">
        <f t="shared" si="20"/>
        <v>4.4000000000000004</v>
      </c>
      <c r="I34" s="379"/>
      <c r="J34" s="379"/>
    </row>
    <row r="35" spans="1:35" s="4" customFormat="1" ht="18.75" customHeight="1">
      <c r="A35" s="380"/>
      <c r="B35" s="2147"/>
      <c r="C35" s="2141" t="s">
        <v>938</v>
      </c>
      <c r="D35" s="2142"/>
      <c r="E35" s="2143"/>
      <c r="F35" s="2144">
        <v>2835.49</v>
      </c>
      <c r="G35" s="2145"/>
      <c r="H35" s="1854">
        <f t="shared" si="20"/>
        <v>4.5999999999999996</v>
      </c>
      <c r="I35" s="379"/>
      <c r="J35" s="379"/>
    </row>
    <row r="36" spans="1:35" s="4" customFormat="1" ht="18.75" customHeight="1">
      <c r="A36" s="380"/>
      <c r="B36" s="2147"/>
      <c r="C36" s="2141" t="s">
        <v>939</v>
      </c>
      <c r="D36" s="2142"/>
      <c r="E36" s="2143"/>
      <c r="F36" s="2144">
        <v>1180.1099999999999</v>
      </c>
      <c r="G36" s="2145"/>
      <c r="H36" s="1854">
        <f t="shared" si="20"/>
        <v>1.9</v>
      </c>
      <c r="I36" s="379"/>
      <c r="J36" s="379"/>
    </row>
    <row r="37" spans="1:35" s="4" customFormat="1" ht="18.75" customHeight="1">
      <c r="A37" s="380"/>
      <c r="B37" s="2147"/>
      <c r="C37" s="2141" t="s">
        <v>940</v>
      </c>
      <c r="D37" s="2142"/>
      <c r="E37" s="2143"/>
      <c r="F37" s="2144">
        <v>297.39999999999998</v>
      </c>
      <c r="G37" s="2145"/>
      <c r="H37" s="1854">
        <f t="shared" si="20"/>
        <v>0.5</v>
      </c>
      <c r="I37" s="379"/>
      <c r="J37" s="379"/>
    </row>
    <row r="38" spans="1:35" s="4" customFormat="1" ht="18.75" customHeight="1">
      <c r="A38" s="380"/>
      <c r="B38" s="2162"/>
      <c r="C38" s="2141" t="s">
        <v>785</v>
      </c>
      <c r="D38" s="2142"/>
      <c r="E38" s="2143"/>
      <c r="F38" s="2144">
        <v>539.6</v>
      </c>
      <c r="G38" s="2145"/>
      <c r="H38" s="1854">
        <f t="shared" si="20"/>
        <v>0.9</v>
      </c>
      <c r="I38" s="379"/>
      <c r="J38" s="379"/>
    </row>
    <row r="39" spans="1:35" s="4" customFormat="1" ht="18.75" customHeight="1">
      <c r="B39" s="2146" t="s">
        <v>85</v>
      </c>
      <c r="C39" s="2141" t="s">
        <v>941</v>
      </c>
      <c r="D39" s="2142"/>
      <c r="E39" s="2143"/>
      <c r="F39" s="2149">
        <v>76.59</v>
      </c>
      <c r="G39" s="2150"/>
      <c r="H39" s="1854">
        <f t="shared" si="20"/>
        <v>0.1</v>
      </c>
      <c r="I39" s="379"/>
      <c r="J39" s="379"/>
    </row>
    <row r="40" spans="1:35" s="4" customFormat="1" ht="18.75" customHeight="1">
      <c r="B40" s="2147"/>
      <c r="C40" s="2141" t="s">
        <v>83</v>
      </c>
      <c r="D40" s="2142"/>
      <c r="E40" s="2143"/>
      <c r="F40" s="2149">
        <v>290.56</v>
      </c>
      <c r="G40" s="2150"/>
      <c r="H40" s="1854">
        <f t="shared" si="20"/>
        <v>0.5</v>
      </c>
      <c r="I40" s="379"/>
      <c r="J40" s="379"/>
    </row>
    <row r="41" spans="1:35" s="4" customFormat="1" ht="18.75" customHeight="1" thickBot="1">
      <c r="B41" s="2148"/>
      <c r="C41" s="2151" t="s">
        <v>16</v>
      </c>
      <c r="D41" s="2152"/>
      <c r="E41" s="2153"/>
      <c r="F41" s="2154">
        <v>1011.22</v>
      </c>
      <c r="G41" s="2155"/>
      <c r="H41" s="1855">
        <f t="shared" si="20"/>
        <v>1.7</v>
      </c>
      <c r="I41" s="379"/>
      <c r="J41" s="379"/>
    </row>
    <row r="42" spans="1:35" s="4" customFormat="1" ht="18.75" customHeight="1" thickTop="1">
      <c r="A42" s="243"/>
      <c r="B42" s="2126" t="s">
        <v>84</v>
      </c>
      <c r="C42" s="2127"/>
      <c r="D42" s="2127"/>
      <c r="E42" s="2128"/>
      <c r="F42" s="2129">
        <v>170.62</v>
      </c>
      <c r="G42" s="2130"/>
      <c r="H42" s="1856">
        <f t="shared" si="20"/>
        <v>0.3</v>
      </c>
      <c r="I42" s="1275"/>
      <c r="J42" s="1275"/>
    </row>
    <row r="43" spans="1:35" s="4" customFormat="1" ht="18.75" customHeight="1" thickBot="1">
      <c r="A43" s="381"/>
      <c r="B43" s="2131" t="s">
        <v>787</v>
      </c>
      <c r="C43" s="2132"/>
      <c r="D43" s="2132"/>
      <c r="E43" s="2133"/>
      <c r="F43" s="2134">
        <v>1616.9</v>
      </c>
      <c r="G43" s="2135"/>
      <c r="H43" s="1857">
        <f t="shared" si="20"/>
        <v>2.7</v>
      </c>
      <c r="I43" s="1275"/>
      <c r="J43" s="379"/>
    </row>
    <row r="44" spans="1:35" s="4" customFormat="1" ht="18.75" customHeight="1" thickTop="1">
      <c r="A44" s="383"/>
      <c r="B44" s="2136" t="s">
        <v>788</v>
      </c>
      <c r="C44" s="2137"/>
      <c r="D44" s="2137"/>
      <c r="E44" s="2138"/>
      <c r="F44" s="2139">
        <f>SUM(F32:F43)</f>
        <v>60994.67</v>
      </c>
      <c r="G44" s="2140"/>
      <c r="H44" s="1858">
        <f t="shared" si="20"/>
        <v>100</v>
      </c>
      <c r="I44" s="379"/>
      <c r="J44" s="379"/>
    </row>
    <row r="45" spans="1:35" s="4" customFormat="1" ht="18.75" customHeight="1">
      <c r="A45" s="1275"/>
      <c r="B45" s="113" t="s">
        <v>2014</v>
      </c>
      <c r="C45" s="899"/>
      <c r="D45" s="899"/>
      <c r="E45" s="113"/>
      <c r="F45" s="899"/>
      <c r="G45" s="899"/>
      <c r="H45" s="899"/>
      <c r="I45" s="1275"/>
      <c r="K45" s="1275"/>
      <c r="L45" s="244"/>
      <c r="M45" s="244"/>
    </row>
    <row r="46" spans="1:35" s="4" customFormat="1" ht="18.75" customHeight="1">
      <c r="E46" s="1275"/>
      <c r="F46" s="244"/>
      <c r="G46" s="244"/>
      <c r="H46" s="244"/>
      <c r="I46" s="1275"/>
      <c r="J46" s="244"/>
      <c r="K46" s="244"/>
      <c r="L46" s="244"/>
    </row>
    <row r="47" spans="1:35" s="4" customFormat="1" ht="18.75" customHeight="1">
      <c r="A47" s="2125" t="s">
        <v>1033</v>
      </c>
      <c r="B47" s="2125"/>
      <c r="C47" s="2125"/>
      <c r="D47" s="2125"/>
      <c r="E47" s="2125"/>
      <c r="F47" s="2125"/>
      <c r="G47" s="2125"/>
      <c r="H47" s="2125"/>
      <c r="I47" s="2125"/>
      <c r="J47" s="2125"/>
      <c r="K47" s="385"/>
      <c r="L47" s="385"/>
      <c r="M47" s="386"/>
      <c r="N47" s="386"/>
      <c r="O47" s="386"/>
      <c r="P47" s="386"/>
      <c r="Q47" s="386"/>
      <c r="R47" s="386"/>
      <c r="S47" s="386"/>
      <c r="T47" s="386"/>
      <c r="U47" s="386"/>
      <c r="V47" s="386"/>
      <c r="W47" s="386"/>
      <c r="X47" s="386"/>
      <c r="Y47" s="386"/>
      <c r="Z47" s="386"/>
      <c r="AA47" s="386"/>
      <c r="AB47" s="386"/>
      <c r="AC47" s="386"/>
      <c r="AD47" s="386"/>
    </row>
    <row r="48" spans="1:35" s="4" customFormat="1" ht="18.75" customHeight="1">
      <c r="A48" s="615"/>
      <c r="B48" s="615"/>
      <c r="C48" s="615"/>
      <c r="D48" s="6"/>
      <c r="E48" s="6"/>
      <c r="F48" s="7"/>
      <c r="G48" s="6"/>
      <c r="H48" s="6"/>
      <c r="I48" s="803" t="s">
        <v>95</v>
      </c>
      <c r="K48" s="386"/>
      <c r="L48" s="5"/>
      <c r="M48" s="386"/>
      <c r="N48" s="386"/>
      <c r="O48" s="386"/>
      <c r="P48" s="386"/>
      <c r="Q48" s="386"/>
      <c r="R48" s="386"/>
      <c r="S48" s="386"/>
      <c r="T48" s="386"/>
      <c r="U48" s="386"/>
      <c r="V48" s="386"/>
      <c r="W48" s="386"/>
      <c r="X48" s="386"/>
      <c r="Y48" s="386"/>
      <c r="Z48" s="386"/>
      <c r="AA48" s="386"/>
      <c r="AB48" s="386"/>
      <c r="AC48" s="386"/>
      <c r="AD48" s="386"/>
      <c r="AE48" s="386"/>
      <c r="AF48" s="386"/>
      <c r="AG48" s="386"/>
      <c r="AH48" s="386"/>
      <c r="AI48" s="386"/>
    </row>
    <row r="49" spans="1:31" s="4" customFormat="1" ht="18.75" customHeight="1">
      <c r="A49" s="900"/>
      <c r="B49" s="1750" t="s">
        <v>94</v>
      </c>
      <c r="C49" s="901" t="s">
        <v>93</v>
      </c>
      <c r="D49" s="901" t="s">
        <v>92</v>
      </c>
      <c r="E49" s="901" t="s">
        <v>91</v>
      </c>
      <c r="F49" s="901" t="s">
        <v>90</v>
      </c>
      <c r="G49" s="901" t="s">
        <v>89</v>
      </c>
      <c r="H49" s="902" t="s">
        <v>88</v>
      </c>
      <c r="I49" s="903" t="s">
        <v>87</v>
      </c>
      <c r="J49" s="386"/>
      <c r="K49" s="386"/>
      <c r="L49" s="386"/>
      <c r="M49" s="386"/>
      <c r="N49" s="386"/>
      <c r="O49" s="386"/>
      <c r="P49" s="386"/>
      <c r="Q49" s="386"/>
      <c r="R49" s="386"/>
      <c r="S49" s="386"/>
      <c r="T49" s="386"/>
      <c r="U49" s="386"/>
      <c r="V49" s="386"/>
      <c r="W49" s="386"/>
      <c r="X49" s="386"/>
      <c r="Y49" s="386"/>
      <c r="Z49" s="386"/>
      <c r="AA49" s="386"/>
      <c r="AB49" s="386"/>
      <c r="AC49" s="386"/>
      <c r="AD49" s="386"/>
      <c r="AE49" s="386"/>
    </row>
    <row r="50" spans="1:31" s="4" customFormat="1" ht="18.75" customHeight="1">
      <c r="A50" s="904" t="s">
        <v>833</v>
      </c>
      <c r="B50" s="1859">
        <v>82</v>
      </c>
      <c r="C50" s="1860">
        <v>25</v>
      </c>
      <c r="D50" s="1860">
        <v>33</v>
      </c>
      <c r="E50" s="1860">
        <v>20</v>
      </c>
      <c r="F50" s="1860">
        <v>9</v>
      </c>
      <c r="G50" s="1860">
        <v>6</v>
      </c>
      <c r="H50" s="1861">
        <f>6+7</f>
        <v>13</v>
      </c>
      <c r="I50" s="1862">
        <f t="shared" ref="I50:I60" si="21">SUM(B50:H50)</f>
        <v>188</v>
      </c>
      <c r="J50" s="386"/>
      <c r="K50" s="386"/>
      <c r="L50" s="386"/>
      <c r="M50" s="386"/>
      <c r="N50" s="386"/>
      <c r="O50" s="386"/>
      <c r="P50" s="386"/>
      <c r="Q50" s="386"/>
      <c r="R50" s="386"/>
      <c r="S50" s="386"/>
      <c r="T50" s="386"/>
      <c r="U50" s="386"/>
      <c r="V50" s="386"/>
      <c r="W50" s="386"/>
      <c r="X50" s="386"/>
      <c r="Y50" s="386"/>
      <c r="Z50" s="386"/>
      <c r="AA50" s="386"/>
      <c r="AB50" s="386"/>
      <c r="AC50" s="386"/>
      <c r="AD50" s="386"/>
      <c r="AE50" s="386"/>
    </row>
    <row r="51" spans="1:31" s="4" customFormat="1" ht="18.75" customHeight="1">
      <c r="A51" s="904" t="s">
        <v>789</v>
      </c>
      <c r="B51" s="1859">
        <v>9</v>
      </c>
      <c r="C51" s="1860">
        <v>2</v>
      </c>
      <c r="D51" s="1860">
        <v>1</v>
      </c>
      <c r="E51" s="1860">
        <v>3</v>
      </c>
      <c r="F51" s="1863">
        <v>2</v>
      </c>
      <c r="G51" s="1863"/>
      <c r="H51" s="1864">
        <v>1</v>
      </c>
      <c r="I51" s="1862">
        <f t="shared" si="21"/>
        <v>18</v>
      </c>
      <c r="J51" s="386"/>
      <c r="K51" s="386"/>
      <c r="L51" s="386"/>
      <c r="M51" s="386"/>
      <c r="N51" s="386"/>
      <c r="O51" s="386"/>
      <c r="P51" s="386"/>
      <c r="Q51" s="386"/>
      <c r="R51" s="386"/>
      <c r="S51" s="386"/>
      <c r="T51" s="386"/>
      <c r="U51" s="386"/>
      <c r="V51" s="386"/>
      <c r="W51" s="386"/>
      <c r="X51" s="386"/>
      <c r="Y51" s="386"/>
      <c r="Z51" s="386"/>
      <c r="AA51" s="386"/>
      <c r="AB51" s="386"/>
      <c r="AC51" s="386"/>
      <c r="AD51" s="386"/>
      <c r="AE51" s="386"/>
    </row>
    <row r="52" spans="1:31" s="4" customFormat="1" ht="18.75" customHeight="1">
      <c r="A52" s="904" t="s">
        <v>790</v>
      </c>
      <c r="B52" s="1859">
        <v>119</v>
      </c>
      <c r="C52" s="1860">
        <v>49</v>
      </c>
      <c r="D52" s="1860">
        <v>51</v>
      </c>
      <c r="E52" s="1860">
        <v>33</v>
      </c>
      <c r="F52" s="1860">
        <v>13</v>
      </c>
      <c r="G52" s="1860">
        <v>17</v>
      </c>
      <c r="H52" s="1861">
        <f>7+3</f>
        <v>10</v>
      </c>
      <c r="I52" s="1862">
        <f t="shared" si="21"/>
        <v>292</v>
      </c>
      <c r="J52" s="386"/>
      <c r="K52" s="386"/>
      <c r="L52" s="386"/>
      <c r="M52" s="386"/>
      <c r="N52" s="386"/>
      <c r="O52" s="386"/>
      <c r="P52" s="386"/>
      <c r="Q52" s="386"/>
      <c r="R52" s="386"/>
      <c r="S52" s="386"/>
      <c r="T52" s="386"/>
      <c r="U52" s="386"/>
      <c r="V52" s="386"/>
      <c r="W52" s="386"/>
      <c r="X52" s="386"/>
      <c r="Y52" s="386"/>
      <c r="Z52" s="386"/>
      <c r="AA52" s="386"/>
      <c r="AB52" s="386"/>
      <c r="AC52" s="386"/>
      <c r="AD52" s="386"/>
      <c r="AE52" s="386"/>
    </row>
    <row r="53" spans="1:31" s="4" customFormat="1" ht="18.75" customHeight="1">
      <c r="A53" s="904" t="s">
        <v>791</v>
      </c>
      <c r="B53" s="1859">
        <v>4</v>
      </c>
      <c r="C53" s="1860">
        <v>2</v>
      </c>
      <c r="D53" s="1860">
        <v>1</v>
      </c>
      <c r="E53" s="1860">
        <v>1</v>
      </c>
      <c r="F53" s="1860">
        <v>1</v>
      </c>
      <c r="G53" s="1860"/>
      <c r="H53" s="1861"/>
      <c r="I53" s="1862">
        <f t="shared" si="21"/>
        <v>9</v>
      </c>
      <c r="J53" s="386"/>
      <c r="K53" s="386"/>
      <c r="L53" s="386"/>
      <c r="M53" s="386"/>
      <c r="N53" s="386"/>
      <c r="O53" s="386"/>
      <c r="P53" s="386"/>
      <c r="Q53" s="386"/>
      <c r="R53" s="386"/>
      <c r="S53" s="386"/>
      <c r="T53" s="386"/>
      <c r="U53" s="386"/>
      <c r="V53" s="386"/>
      <c r="W53" s="386"/>
      <c r="X53" s="386"/>
      <c r="Y53" s="386"/>
      <c r="Z53" s="386"/>
      <c r="AA53" s="386"/>
      <c r="AB53" s="386"/>
      <c r="AC53" s="386"/>
      <c r="AD53" s="386"/>
      <c r="AE53" s="386"/>
    </row>
    <row r="54" spans="1:31" s="4" customFormat="1" ht="18.75" customHeight="1">
      <c r="A54" s="904" t="s">
        <v>792</v>
      </c>
      <c r="B54" s="1859">
        <v>4</v>
      </c>
      <c r="C54" s="1860">
        <v>3</v>
      </c>
      <c r="D54" s="1860"/>
      <c r="E54" s="1860"/>
      <c r="F54" s="1860"/>
      <c r="G54" s="1863"/>
      <c r="H54" s="1861"/>
      <c r="I54" s="1862">
        <f t="shared" si="21"/>
        <v>7</v>
      </c>
      <c r="J54" s="386"/>
      <c r="K54" s="386"/>
      <c r="L54" s="386"/>
      <c r="M54" s="386"/>
      <c r="N54" s="386"/>
      <c r="O54" s="386"/>
      <c r="P54" s="386"/>
      <c r="Q54" s="386"/>
      <c r="R54" s="386"/>
      <c r="S54" s="386"/>
      <c r="T54" s="386"/>
      <c r="U54" s="386"/>
      <c r="V54" s="386"/>
      <c r="W54" s="386"/>
      <c r="X54" s="386"/>
      <c r="Y54" s="386"/>
      <c r="Z54" s="386"/>
      <c r="AA54" s="386"/>
      <c r="AB54" s="386"/>
      <c r="AC54" s="386"/>
      <c r="AD54" s="386"/>
      <c r="AE54" s="386"/>
    </row>
    <row r="55" spans="1:31" s="4" customFormat="1" ht="18.75" customHeight="1">
      <c r="A55" s="904" t="s">
        <v>793</v>
      </c>
      <c r="B55" s="1859">
        <v>9</v>
      </c>
      <c r="C55" s="1860">
        <v>2</v>
      </c>
      <c r="D55" s="1860">
        <v>4</v>
      </c>
      <c r="E55" s="1860">
        <v>1</v>
      </c>
      <c r="F55" s="1860"/>
      <c r="G55" s="1863"/>
      <c r="H55" s="1861"/>
      <c r="I55" s="1862">
        <f t="shared" si="21"/>
        <v>16</v>
      </c>
    </row>
    <row r="56" spans="1:31" s="4" customFormat="1" ht="18.75" customHeight="1">
      <c r="A56" s="904" t="s">
        <v>834</v>
      </c>
      <c r="B56" s="1859">
        <v>2</v>
      </c>
      <c r="C56" s="1860"/>
      <c r="D56" s="1860"/>
      <c r="E56" s="1860"/>
      <c r="F56" s="1860"/>
      <c r="G56" s="1863"/>
      <c r="H56" s="1864">
        <v>1</v>
      </c>
      <c r="I56" s="1862">
        <f t="shared" si="21"/>
        <v>3</v>
      </c>
    </row>
    <row r="57" spans="1:31" s="4" customFormat="1" ht="18.75" customHeight="1">
      <c r="A57" s="904" t="s">
        <v>794</v>
      </c>
      <c r="B57" s="1859">
        <f>62+160</f>
        <v>222</v>
      </c>
      <c r="C57" s="1860">
        <f>25+60</f>
        <v>85</v>
      </c>
      <c r="D57" s="1860">
        <f>25+58</f>
        <v>83</v>
      </c>
      <c r="E57" s="1860">
        <f>17+25</f>
        <v>42</v>
      </c>
      <c r="F57" s="1860">
        <f>6+15</f>
        <v>21</v>
      </c>
      <c r="G57" s="1860">
        <f>8+15</f>
        <v>23</v>
      </c>
      <c r="H57" s="1861">
        <f>3+6+12+12</f>
        <v>33</v>
      </c>
      <c r="I57" s="1862">
        <f t="shared" si="21"/>
        <v>509</v>
      </c>
    </row>
    <row r="58" spans="1:31" s="4" customFormat="1" ht="18.75" customHeight="1">
      <c r="A58" s="904" t="s">
        <v>795</v>
      </c>
      <c r="B58" s="1859">
        <v>25</v>
      </c>
      <c r="C58" s="1860">
        <v>12</v>
      </c>
      <c r="D58" s="1860">
        <v>4</v>
      </c>
      <c r="E58" s="1860">
        <v>3</v>
      </c>
      <c r="F58" s="1860">
        <v>1</v>
      </c>
      <c r="G58" s="1860">
        <v>2</v>
      </c>
      <c r="H58" s="1861">
        <f>1+1</f>
        <v>2</v>
      </c>
      <c r="I58" s="1862">
        <f t="shared" si="21"/>
        <v>49</v>
      </c>
    </row>
    <row r="59" spans="1:31" s="4" customFormat="1" ht="18.75" customHeight="1">
      <c r="A59" s="904" t="s">
        <v>796</v>
      </c>
      <c r="B59" s="1859">
        <v>35</v>
      </c>
      <c r="C59" s="1860">
        <v>9</v>
      </c>
      <c r="D59" s="1860">
        <v>4</v>
      </c>
      <c r="E59" s="1860">
        <v>4</v>
      </c>
      <c r="F59" s="1860">
        <v>1</v>
      </c>
      <c r="G59" s="1860"/>
      <c r="H59" s="1861">
        <f>2+0</f>
        <v>2</v>
      </c>
      <c r="I59" s="1862">
        <f t="shared" si="21"/>
        <v>55</v>
      </c>
    </row>
    <row r="60" spans="1:31" s="4" customFormat="1" ht="18.75" customHeight="1" thickBot="1">
      <c r="A60" s="905" t="s">
        <v>797</v>
      </c>
      <c r="B60" s="1865">
        <v>45</v>
      </c>
      <c r="C60" s="1865">
        <v>30</v>
      </c>
      <c r="D60" s="1865">
        <v>8</v>
      </c>
      <c r="E60" s="1865">
        <v>8</v>
      </c>
      <c r="F60" s="1865">
        <v>4</v>
      </c>
      <c r="G60" s="1865">
        <v>2</v>
      </c>
      <c r="H60" s="1865">
        <v>1</v>
      </c>
      <c r="I60" s="1866">
        <f t="shared" si="21"/>
        <v>98</v>
      </c>
    </row>
    <row r="61" spans="1:31" s="4" customFormat="1" ht="18.75" customHeight="1" thickTop="1">
      <c r="A61" s="906" t="s">
        <v>835</v>
      </c>
      <c r="B61" s="1867">
        <f>SUM(B50:B60)</f>
        <v>556</v>
      </c>
      <c r="C61" s="1861">
        <f t="shared" ref="C61:I61" si="22">SUM(C50:C60)</f>
        <v>219</v>
      </c>
      <c r="D61" s="1861">
        <f t="shared" si="22"/>
        <v>189</v>
      </c>
      <c r="E61" s="1861">
        <f t="shared" si="22"/>
        <v>115</v>
      </c>
      <c r="F61" s="1861">
        <f t="shared" si="22"/>
        <v>52</v>
      </c>
      <c r="G61" s="1861">
        <f t="shared" si="22"/>
        <v>50</v>
      </c>
      <c r="H61" s="1861">
        <f t="shared" si="22"/>
        <v>63</v>
      </c>
      <c r="I61" s="1868">
        <f t="shared" si="22"/>
        <v>1244</v>
      </c>
    </row>
    <row r="62" spans="1:31" s="4" customFormat="1" ht="18.75" customHeight="1">
      <c r="A62" s="113" t="s">
        <v>2013</v>
      </c>
      <c r="B62" s="899"/>
      <c r="C62" s="899"/>
      <c r="D62" s="113"/>
      <c r="E62" s="899"/>
      <c r="F62" s="899"/>
      <c r="G62" s="7"/>
      <c r="H62" s="7"/>
      <c r="I62" s="7"/>
      <c r="J62" s="7"/>
      <c r="K62" s="7"/>
      <c r="L62" s="386"/>
      <c r="M62" s="386"/>
    </row>
    <row r="63" spans="1:31" s="4" customFormat="1" ht="18.75" customHeight="1">
      <c r="D63" s="1275"/>
      <c r="G63" s="7"/>
      <c r="H63" s="7"/>
      <c r="I63" s="7"/>
      <c r="J63" s="7"/>
      <c r="K63" s="7"/>
      <c r="L63" s="386"/>
      <c r="M63" s="386"/>
    </row>
    <row r="64" spans="1:31" ht="18.75" hidden="1" customHeight="1"/>
    <row r="65" spans="1:10" ht="18.75" hidden="1" customHeight="1">
      <c r="A65" s="2160" t="s">
        <v>943</v>
      </c>
      <c r="B65" s="2160"/>
      <c r="C65" s="2160"/>
      <c r="D65" s="2160"/>
      <c r="E65" s="2160"/>
      <c r="F65" s="2160"/>
      <c r="G65" s="2160"/>
      <c r="H65" s="2160"/>
      <c r="I65" s="2160"/>
      <c r="J65" s="2160"/>
    </row>
    <row r="66" spans="1:10" ht="18.75" hidden="1" customHeight="1">
      <c r="A66" s="101"/>
      <c r="C66" s="7"/>
      <c r="D66" s="5"/>
      <c r="J66" s="5" t="s">
        <v>81</v>
      </c>
    </row>
    <row r="67" spans="1:10" ht="18.75" hidden="1" customHeight="1">
      <c r="A67" s="908" t="s">
        <v>99</v>
      </c>
      <c r="B67" s="908" t="s">
        <v>98</v>
      </c>
      <c r="C67" s="908" t="s">
        <v>97</v>
      </c>
      <c r="D67" s="908" t="s">
        <v>96</v>
      </c>
      <c r="E67" s="908" t="s">
        <v>1075</v>
      </c>
      <c r="F67" s="908" t="s">
        <v>1076</v>
      </c>
      <c r="G67" s="908" t="s">
        <v>1077</v>
      </c>
      <c r="H67" s="908" t="s">
        <v>1293</v>
      </c>
      <c r="I67" s="908" t="s">
        <v>1343</v>
      </c>
      <c r="J67" s="908" t="s">
        <v>1383</v>
      </c>
    </row>
    <row r="68" spans="1:10" ht="21" hidden="1" customHeight="1">
      <c r="A68" s="896">
        <v>31.4</v>
      </c>
      <c r="B68" s="897">
        <v>30.9</v>
      </c>
      <c r="C68" s="897">
        <v>34.1</v>
      </c>
      <c r="D68" s="897">
        <v>37.299999999999997</v>
      </c>
      <c r="E68" s="897">
        <v>35.700000000000003</v>
      </c>
      <c r="F68" s="897">
        <v>34.299999999999997</v>
      </c>
      <c r="G68" s="897">
        <v>33.9</v>
      </c>
      <c r="H68" s="1319">
        <v>32.9</v>
      </c>
      <c r="I68" s="1358">
        <v>32.1</v>
      </c>
      <c r="J68" s="1358">
        <v>33.200000000000003</v>
      </c>
    </row>
    <row r="69" spans="1:10" ht="18.75" hidden="1" customHeight="1">
      <c r="A69" s="898" t="s">
        <v>79</v>
      </c>
      <c r="C69" s="104"/>
      <c r="D69" s="102"/>
    </row>
    <row r="70" spans="1:10" ht="18.75" hidden="1" customHeight="1">
      <c r="A70" s="104"/>
      <c r="B70" s="102"/>
      <c r="C70" s="11"/>
      <c r="D70" s="104"/>
      <c r="E70" s="102"/>
    </row>
    <row r="71" spans="1:10" ht="18.75" customHeight="1">
      <c r="A71" s="17"/>
      <c r="B71" s="16"/>
      <c r="C71" s="16"/>
      <c r="D71" s="16"/>
      <c r="E71" s="16"/>
      <c r="F71" s="16"/>
      <c r="G71" s="16"/>
      <c r="H71" s="15"/>
      <c r="I71" s="15"/>
      <c r="J71" s="15"/>
    </row>
    <row r="72" spans="1:10" ht="18.75" customHeight="1">
      <c r="A72" s="2156"/>
      <c r="B72" s="2156"/>
      <c r="C72" s="2156"/>
      <c r="D72" s="2156"/>
      <c r="E72" s="2156"/>
      <c r="F72" s="2156"/>
      <c r="G72" s="2156"/>
      <c r="H72" s="2156"/>
      <c r="I72" s="2156"/>
      <c r="J72" s="2156"/>
    </row>
    <row r="73" spans="1:10" ht="18.75" customHeight="1">
      <c r="A73" s="1507"/>
      <c r="B73" s="19"/>
      <c r="C73" s="19"/>
      <c r="D73" s="20"/>
      <c r="E73" s="20"/>
      <c r="F73" s="19"/>
      <c r="G73" s="18"/>
      <c r="H73" s="1508"/>
      <c r="I73" s="1508"/>
      <c r="J73" s="20"/>
    </row>
    <row r="74" spans="1:10" ht="30" customHeight="1">
      <c r="A74" s="1512"/>
      <c r="B74" s="1513"/>
      <c r="C74" s="1513"/>
      <c r="D74" s="1513"/>
      <c r="E74" s="1513"/>
      <c r="F74" s="1513"/>
      <c r="G74" s="1513"/>
      <c r="H74" s="1513"/>
      <c r="I74" s="1513"/>
      <c r="J74" s="1513"/>
    </row>
    <row r="75" spans="1:10" ht="21" customHeight="1">
      <c r="A75" s="1514"/>
      <c r="B75" s="1509"/>
      <c r="C75" s="1509"/>
      <c r="D75" s="1509"/>
      <c r="E75" s="1509"/>
      <c r="F75" s="1509"/>
      <c r="G75" s="1509"/>
      <c r="H75" s="1509"/>
      <c r="I75" s="1509"/>
      <c r="J75" s="1509"/>
    </row>
    <row r="76" spans="1:10" ht="21" customHeight="1">
      <c r="A76" s="1514"/>
      <c r="B76" s="1509"/>
      <c r="C76" s="1515"/>
      <c r="D76" s="1509"/>
      <c r="E76" s="1509"/>
      <c r="F76" s="1509"/>
      <c r="G76" s="1515"/>
      <c r="H76" s="1509"/>
      <c r="I76" s="1509"/>
      <c r="J76" s="1509"/>
    </row>
    <row r="77" spans="1:10" ht="21" customHeight="1">
      <c r="A77" s="1516"/>
      <c r="B77" s="1510"/>
      <c r="C77" s="1510"/>
      <c r="D77" s="1510"/>
      <c r="E77" s="1510"/>
      <c r="F77" s="1510"/>
      <c r="G77" s="1510"/>
      <c r="H77" s="1510"/>
      <c r="I77" s="1510"/>
      <c r="J77" s="1510"/>
    </row>
    <row r="78" spans="1:10" ht="18.75" customHeight="1">
      <c r="A78" s="1511"/>
      <c r="B78" s="16"/>
      <c r="C78" s="16"/>
      <c r="D78" s="16"/>
      <c r="E78" s="16"/>
      <c r="F78" s="16"/>
      <c r="G78" s="16"/>
      <c r="H78" s="16"/>
      <c r="I78" s="16"/>
      <c r="J78" s="16"/>
    </row>
    <row r="79" spans="1:10" ht="18.75" customHeight="1">
      <c r="A79" s="113"/>
      <c r="B79" s="16"/>
      <c r="C79" s="16"/>
      <c r="D79" s="16"/>
      <c r="E79" s="16"/>
      <c r="F79" s="16"/>
      <c r="G79" s="16"/>
      <c r="H79" s="16"/>
      <c r="I79" s="16"/>
      <c r="J79" s="16"/>
    </row>
    <row r="80" spans="1:10" ht="18.75" customHeight="1">
      <c r="A80" s="17"/>
      <c r="B80" s="16"/>
      <c r="C80" s="16"/>
      <c r="D80" s="16"/>
      <c r="E80" s="16"/>
      <c r="F80" s="16"/>
      <c r="G80" s="16"/>
      <c r="H80" s="15"/>
      <c r="I80" s="15"/>
      <c r="J80" s="15"/>
    </row>
    <row r="81" spans="1:10" ht="18.75" customHeight="1">
      <c r="A81" s="17"/>
      <c r="B81" s="16"/>
      <c r="C81" s="16"/>
      <c r="D81" s="16"/>
      <c r="E81" s="16"/>
      <c r="F81" s="16"/>
      <c r="G81" s="16"/>
      <c r="H81" s="15"/>
      <c r="I81" s="15"/>
      <c r="J81" s="15"/>
    </row>
    <row r="82" spans="1:10" ht="18.75" customHeight="1">
      <c r="A82" s="17"/>
      <c r="B82" s="16"/>
      <c r="C82" s="16"/>
      <c r="D82" s="16"/>
      <c r="E82" s="16"/>
      <c r="F82" s="16"/>
      <c r="G82" s="16"/>
      <c r="H82" s="15"/>
      <c r="I82" s="15"/>
      <c r="J82" s="15"/>
    </row>
    <row r="83" spans="1:10" ht="18.75" customHeight="1">
      <c r="A83" s="17"/>
      <c r="B83" s="16"/>
      <c r="C83" s="16"/>
      <c r="D83" s="16"/>
      <c r="E83" s="16"/>
      <c r="F83" s="16"/>
      <c r="G83" s="16"/>
      <c r="H83" s="15"/>
      <c r="I83" s="15"/>
      <c r="J83" s="15"/>
    </row>
    <row r="84" spans="1:10" ht="18.75" customHeight="1">
      <c r="A84" s="17"/>
      <c r="B84" s="16"/>
      <c r="C84" s="16"/>
      <c r="D84" s="16"/>
      <c r="E84" s="16"/>
      <c r="F84" s="16"/>
      <c r="G84" s="16"/>
      <c r="H84" s="15"/>
      <c r="I84" s="15"/>
      <c r="J84" s="15"/>
    </row>
    <row r="85" spans="1:10" ht="18.75" customHeight="1">
      <c r="A85" s="17"/>
      <c r="B85" s="16"/>
      <c r="C85" s="16"/>
      <c r="D85" s="16"/>
      <c r="E85" s="16"/>
      <c r="F85" s="16"/>
      <c r="G85" s="16"/>
      <c r="H85" s="15"/>
      <c r="I85" s="15"/>
      <c r="J85" s="15"/>
    </row>
    <row r="86" spans="1:10" ht="18.75" customHeight="1">
      <c r="A86" s="17"/>
      <c r="B86" s="16"/>
      <c r="C86" s="16"/>
      <c r="D86" s="16"/>
      <c r="E86" s="16"/>
      <c r="F86" s="16"/>
      <c r="G86" s="16"/>
      <c r="H86" s="15"/>
      <c r="I86" s="15"/>
      <c r="J86" s="15"/>
    </row>
    <row r="87" spans="1:10" ht="18.75" customHeight="1">
      <c r="A87" s="17"/>
      <c r="B87" s="16"/>
      <c r="C87" s="16"/>
      <c r="D87" s="16"/>
      <c r="E87" s="16"/>
      <c r="F87" s="16"/>
      <c r="G87" s="16"/>
      <c r="H87" s="15"/>
      <c r="I87" s="15"/>
      <c r="J87" s="15"/>
    </row>
    <row r="88" spans="1:10" ht="18.75" customHeight="1">
      <c r="A88" s="17"/>
      <c r="B88" s="16"/>
      <c r="C88" s="16"/>
      <c r="D88" s="16"/>
      <c r="E88" s="16"/>
      <c r="F88" s="16"/>
      <c r="G88" s="16"/>
      <c r="H88" s="15"/>
      <c r="I88" s="15"/>
      <c r="J88" s="15"/>
    </row>
    <row r="89" spans="1:10" ht="18.75" customHeight="1">
      <c r="A89" s="17"/>
      <c r="B89" s="16"/>
      <c r="C89" s="16"/>
      <c r="D89" s="16"/>
      <c r="E89" s="16"/>
      <c r="F89" s="16"/>
      <c r="G89" s="16"/>
      <c r="H89" s="15"/>
      <c r="I89" s="15"/>
      <c r="J89" s="15"/>
    </row>
    <row r="90" spans="1:10" ht="18.75" customHeight="1">
      <c r="A90" s="17"/>
      <c r="B90" s="16"/>
      <c r="C90" s="16"/>
      <c r="D90" s="16"/>
      <c r="E90" s="16"/>
      <c r="F90" s="16"/>
      <c r="G90" s="16"/>
      <c r="H90" s="15"/>
      <c r="I90" s="15"/>
      <c r="J90" s="15"/>
    </row>
    <row r="91" spans="1:10" ht="18.75" customHeight="1">
      <c r="A91" s="17"/>
      <c r="B91" s="16"/>
      <c r="C91" s="16"/>
      <c r="D91" s="16"/>
      <c r="E91" s="16"/>
      <c r="F91" s="16"/>
      <c r="G91" s="16"/>
      <c r="H91" s="15"/>
      <c r="I91" s="15"/>
      <c r="J91" s="15"/>
    </row>
    <row r="92" spans="1:10" ht="18.75" customHeight="1">
      <c r="A92" s="17"/>
      <c r="B92" s="16"/>
      <c r="C92" s="16"/>
      <c r="D92" s="16"/>
      <c r="E92" s="16"/>
      <c r="F92" s="16"/>
      <c r="G92" s="16"/>
      <c r="H92" s="15"/>
      <c r="I92" s="15"/>
      <c r="J92" s="15"/>
    </row>
    <row r="93" spans="1:10" ht="18.75" customHeight="1">
      <c r="A93" s="17"/>
      <c r="B93" s="16"/>
      <c r="C93" s="16"/>
      <c r="D93" s="16"/>
      <c r="E93" s="16"/>
      <c r="F93" s="16"/>
      <c r="G93" s="16"/>
      <c r="H93" s="15"/>
      <c r="I93" s="15"/>
      <c r="J93" s="15"/>
    </row>
    <row r="94" spans="1:10" ht="18.75" customHeight="1">
      <c r="A94" s="17"/>
      <c r="B94" s="16"/>
      <c r="C94" s="16"/>
      <c r="D94" s="16"/>
      <c r="E94" s="16"/>
      <c r="F94" s="16"/>
      <c r="G94" s="16"/>
      <c r="H94" s="15"/>
      <c r="I94" s="15"/>
      <c r="J94" s="15"/>
    </row>
  </sheetData>
  <sheetProtection algorithmName="SHA-512" hashValue="9OQ3b0uaE5TfbDbrqCMN1ymEWa7zSJBIHSmO1AwCiL9mqYMo8mpFUbYFwhjALwKl3DP/FxkCvHxmWjptRcgKfQ==" saltValue="YP9qGKWkeqX/Og1oxtfUCw==" spinCount="100000" sheet="1" objects="1" scenarios="1"/>
  <mergeCells count="37">
    <mergeCell ref="A72:J72"/>
    <mergeCell ref="H2:I2"/>
    <mergeCell ref="A3:A4"/>
    <mergeCell ref="A1:J1"/>
    <mergeCell ref="A65:J65"/>
    <mergeCell ref="A29:J29"/>
    <mergeCell ref="C31:E31"/>
    <mergeCell ref="F31:G31"/>
    <mergeCell ref="B32:B38"/>
    <mergeCell ref="C32:E32"/>
    <mergeCell ref="F32:G32"/>
    <mergeCell ref="C33:E33"/>
    <mergeCell ref="F33:G33"/>
    <mergeCell ref="C34:E34"/>
    <mergeCell ref="F34:G34"/>
    <mergeCell ref="C35:E35"/>
    <mergeCell ref="F35:G35"/>
    <mergeCell ref="C36:E36"/>
    <mergeCell ref="F36:G36"/>
    <mergeCell ref="C37:E37"/>
    <mergeCell ref="F37:G37"/>
    <mergeCell ref="C38:E38"/>
    <mergeCell ref="F38:G38"/>
    <mergeCell ref="B39:B41"/>
    <mergeCell ref="C39:E39"/>
    <mergeCell ref="F39:G39"/>
    <mergeCell ref="C40:E40"/>
    <mergeCell ref="F40:G40"/>
    <mergeCell ref="C41:E41"/>
    <mergeCell ref="F41:G41"/>
    <mergeCell ref="A47:J47"/>
    <mergeCell ref="B42:E42"/>
    <mergeCell ref="F42:G42"/>
    <mergeCell ref="B43:E43"/>
    <mergeCell ref="F43:G43"/>
    <mergeCell ref="B44:E44"/>
    <mergeCell ref="F44:G44"/>
  </mergeCells>
  <phoneticPr fontId="8"/>
  <pageMargins left="0.97" right="0.74803149606299213" top="0.98425196850393704" bottom="0.98425196850393704" header="0.51181102362204722" footer="0.51181102362204722"/>
  <pageSetup paperSize="9" scale="70"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J71"/>
  <sheetViews>
    <sheetView view="pageBreakPreview" zoomScaleNormal="115" zoomScaleSheetLayoutView="100" workbookViewId="0">
      <selection activeCell="L17" sqref="L17"/>
    </sheetView>
  </sheetViews>
  <sheetFormatPr defaultRowHeight="18.75" customHeight="1" outlineLevelRow="3"/>
  <cols>
    <col min="1" max="1" width="12.7109375" style="4" customWidth="1"/>
    <col min="2" max="9" width="11.28515625" style="4" customWidth="1"/>
    <col min="10" max="16384" width="9.140625" style="4"/>
  </cols>
  <sheetData>
    <row r="1" spans="1:8" ht="18.75" customHeight="1">
      <c r="A1" s="245" t="s">
        <v>988</v>
      </c>
    </row>
    <row r="2" spans="1:8" ht="18.75" customHeight="1">
      <c r="A2" s="96"/>
    </row>
    <row r="3" spans="1:8" ht="18.75" customHeight="1">
      <c r="A3" s="107"/>
      <c r="B3" s="2169" t="s">
        <v>760</v>
      </c>
      <c r="C3" s="2169"/>
      <c r="D3" s="2169"/>
      <c r="E3" s="2169"/>
      <c r="F3" s="2169"/>
      <c r="G3" s="2169"/>
      <c r="H3" s="2169"/>
    </row>
    <row r="4" spans="1:8" ht="18.75" customHeight="1">
      <c r="A4" s="113"/>
      <c r="B4" s="22"/>
      <c r="C4" s="25"/>
      <c r="D4" s="25"/>
      <c r="F4" s="24"/>
      <c r="G4" s="24"/>
      <c r="H4" s="24" t="s">
        <v>1531</v>
      </c>
    </row>
    <row r="5" spans="1:8" ht="18.75" customHeight="1">
      <c r="A5" s="2170"/>
      <c r="B5" s="2171"/>
      <c r="C5" s="2179" t="s">
        <v>100</v>
      </c>
      <c r="D5" s="2180"/>
      <c r="E5" s="2189" t="s">
        <v>970</v>
      </c>
      <c r="F5" s="2190"/>
      <c r="G5" s="2184"/>
      <c r="H5" s="2185"/>
    </row>
    <row r="6" spans="1:8" ht="18.75" customHeight="1">
      <c r="A6" s="2170"/>
      <c r="B6" s="2172"/>
      <c r="C6" s="2181"/>
      <c r="D6" s="2182"/>
      <c r="E6" s="2187"/>
      <c r="F6" s="2188"/>
      <c r="G6" s="2034" t="s">
        <v>1643</v>
      </c>
      <c r="H6" s="2034"/>
    </row>
    <row r="7" spans="1:8" ht="18.75" hidden="1" customHeight="1" outlineLevel="2">
      <c r="A7" s="272"/>
      <c r="B7" s="273" t="s">
        <v>72</v>
      </c>
      <c r="C7" s="2183">
        <v>12707</v>
      </c>
      <c r="D7" s="2183"/>
      <c r="E7" s="2183">
        <v>1000624</v>
      </c>
      <c r="F7" s="2183"/>
      <c r="G7" s="2041">
        <f>E7/C7</f>
        <v>78.745888093176987</v>
      </c>
      <c r="H7" s="2041"/>
    </row>
    <row r="8" spans="1:8" ht="18.75" hidden="1" customHeight="1" outlineLevel="2">
      <c r="A8" s="272"/>
      <c r="B8" s="273" t="s">
        <v>71</v>
      </c>
      <c r="C8" s="2183">
        <v>14556</v>
      </c>
      <c r="D8" s="2183"/>
      <c r="E8" s="2183">
        <v>1088526</v>
      </c>
      <c r="F8" s="2183"/>
      <c r="G8" s="2041">
        <f t="shared" ref="G8:G25" si="0">E8/C8</f>
        <v>74.781945589447645</v>
      </c>
      <c r="H8" s="2041"/>
    </row>
    <row r="9" spans="1:8" ht="18.75" hidden="1" customHeight="1" outlineLevel="2">
      <c r="A9" s="272"/>
      <c r="B9" s="273" t="s">
        <v>70</v>
      </c>
      <c r="C9" s="2183">
        <v>14776</v>
      </c>
      <c r="D9" s="2183"/>
      <c r="E9" s="2183">
        <v>1052892</v>
      </c>
      <c r="F9" s="2183"/>
      <c r="G9" s="2041">
        <f t="shared" si="0"/>
        <v>71.256903086085543</v>
      </c>
      <c r="H9" s="2041"/>
    </row>
    <row r="10" spans="1:8" ht="18.75" hidden="1" customHeight="1" outlineLevel="2">
      <c r="A10" s="104"/>
      <c r="B10" s="83" t="s">
        <v>41</v>
      </c>
      <c r="C10" s="2183">
        <v>15960</v>
      </c>
      <c r="D10" s="2183"/>
      <c r="E10" s="2183">
        <v>1107680</v>
      </c>
      <c r="F10" s="2183"/>
      <c r="G10" s="2041">
        <f t="shared" si="0"/>
        <v>69.403508771929822</v>
      </c>
      <c r="H10" s="2041"/>
    </row>
    <row r="11" spans="1:8" ht="18.75" hidden="1" customHeight="1" outlineLevel="1">
      <c r="A11" s="104"/>
      <c r="B11" s="83" t="s">
        <v>69</v>
      </c>
      <c r="C11" s="2183">
        <v>13527</v>
      </c>
      <c r="D11" s="2183"/>
      <c r="E11" s="2183">
        <v>974561</v>
      </c>
      <c r="F11" s="2183"/>
      <c r="G11" s="2041">
        <f t="shared" si="0"/>
        <v>72.045612478746207</v>
      </c>
      <c r="H11" s="2041"/>
    </row>
    <row r="12" spans="1:8" ht="18.75" hidden="1" customHeight="1" collapsed="1">
      <c r="A12" s="104"/>
      <c r="B12" s="83" t="s">
        <v>68</v>
      </c>
      <c r="C12" s="2183">
        <v>10485</v>
      </c>
      <c r="D12" s="2183"/>
      <c r="E12" s="2183">
        <v>733138</v>
      </c>
      <c r="F12" s="2183"/>
      <c r="G12" s="2041">
        <f t="shared" si="0"/>
        <v>69.922556032427281</v>
      </c>
      <c r="H12" s="2041"/>
    </row>
    <row r="13" spans="1:8" ht="18.75" hidden="1" customHeight="1">
      <c r="A13" s="104"/>
      <c r="B13" s="83" t="s">
        <v>67</v>
      </c>
      <c r="C13" s="2183">
        <v>8823</v>
      </c>
      <c r="D13" s="2183"/>
      <c r="E13" s="2183">
        <v>627004</v>
      </c>
      <c r="F13" s="2183"/>
      <c r="G13" s="2041">
        <f t="shared" si="0"/>
        <v>71.064717216366319</v>
      </c>
      <c r="H13" s="2041"/>
    </row>
    <row r="14" spans="1:8" ht="18.75" hidden="1" customHeight="1">
      <c r="A14" s="104"/>
      <c r="B14" s="83" t="s">
        <v>66</v>
      </c>
      <c r="C14" s="2183">
        <v>9836</v>
      </c>
      <c r="D14" s="2183"/>
      <c r="E14" s="2183">
        <v>713285</v>
      </c>
      <c r="F14" s="2183"/>
      <c r="G14" s="2041">
        <f t="shared" si="0"/>
        <v>72.517791785278575</v>
      </c>
      <c r="H14" s="2041"/>
    </row>
    <row r="15" spans="1:8" ht="18.75" hidden="1" customHeight="1">
      <c r="A15" s="104"/>
      <c r="B15" s="83" t="s">
        <v>99</v>
      </c>
      <c r="C15" s="2183">
        <v>9090</v>
      </c>
      <c r="D15" s="2183"/>
      <c r="E15" s="2183">
        <v>682996</v>
      </c>
      <c r="F15" s="2183"/>
      <c r="G15" s="2041">
        <f t="shared" si="0"/>
        <v>75.137073707370732</v>
      </c>
      <c r="H15" s="2041"/>
    </row>
    <row r="16" spans="1:8" ht="18.75" customHeight="1">
      <c r="A16" s="104"/>
      <c r="B16" s="83" t="s">
        <v>98</v>
      </c>
      <c r="C16" s="2183">
        <v>10124</v>
      </c>
      <c r="D16" s="2183"/>
      <c r="E16" s="2183">
        <v>747151</v>
      </c>
      <c r="F16" s="2183"/>
      <c r="G16" s="2041">
        <f t="shared" si="0"/>
        <v>73.79998024496247</v>
      </c>
      <c r="H16" s="2041"/>
    </row>
    <row r="17" spans="1:10" ht="18.75" customHeight="1">
      <c r="A17" s="104"/>
      <c r="B17" s="83" t="s">
        <v>97</v>
      </c>
      <c r="C17" s="2183">
        <v>12602</v>
      </c>
      <c r="D17" s="2183"/>
      <c r="E17" s="2183">
        <v>972090</v>
      </c>
      <c r="F17" s="2183"/>
      <c r="G17" s="2041">
        <f t="shared" si="0"/>
        <v>77.137755911760038</v>
      </c>
      <c r="H17" s="2041"/>
    </row>
    <row r="18" spans="1:10" ht="18.75" customHeight="1">
      <c r="A18" s="114"/>
      <c r="B18" s="83" t="s">
        <v>96</v>
      </c>
      <c r="C18" s="2183">
        <v>10529</v>
      </c>
      <c r="D18" s="2183"/>
      <c r="E18" s="2183">
        <v>800919</v>
      </c>
      <c r="F18" s="2183"/>
      <c r="G18" s="2041">
        <f t="shared" si="0"/>
        <v>76.067907683540696</v>
      </c>
      <c r="H18" s="2041"/>
    </row>
    <row r="19" spans="1:10" ht="18.75" customHeight="1">
      <c r="A19" s="114"/>
      <c r="B19" s="83" t="s">
        <v>725</v>
      </c>
      <c r="C19" s="2183">
        <v>10518</v>
      </c>
      <c r="D19" s="2183"/>
      <c r="E19" s="2183">
        <v>777486</v>
      </c>
      <c r="F19" s="2183"/>
      <c r="G19" s="2041">
        <f t="shared" si="0"/>
        <v>73.919566457501432</v>
      </c>
      <c r="H19" s="2041"/>
    </row>
    <row r="20" spans="1:10" ht="18.75" customHeight="1">
      <c r="A20" s="114"/>
      <c r="B20" s="83" t="s">
        <v>979</v>
      </c>
      <c r="C20" s="2183">
        <v>10462</v>
      </c>
      <c r="D20" s="2183"/>
      <c r="E20" s="2183">
        <v>773915</v>
      </c>
      <c r="F20" s="2183"/>
      <c r="G20" s="2041">
        <f t="shared" si="0"/>
        <v>73.97390556298987</v>
      </c>
      <c r="H20" s="2041"/>
    </row>
    <row r="21" spans="1:10" ht="18.75" customHeight="1">
      <c r="A21" s="114"/>
      <c r="B21" s="83" t="s">
        <v>1077</v>
      </c>
      <c r="C21" s="2183">
        <v>8978</v>
      </c>
      <c r="D21" s="2183"/>
      <c r="E21" s="2183">
        <v>639797</v>
      </c>
      <c r="F21" s="2183"/>
      <c r="G21" s="2041">
        <f t="shared" si="0"/>
        <v>71.262753397193137</v>
      </c>
      <c r="H21" s="2041"/>
    </row>
    <row r="22" spans="1:10" ht="18.75" customHeight="1">
      <c r="A22" s="114"/>
      <c r="B22" s="83" t="s">
        <v>1293</v>
      </c>
      <c r="C22" s="2183">
        <v>8896</v>
      </c>
      <c r="D22" s="2183"/>
      <c r="E22" s="2183">
        <v>615784</v>
      </c>
      <c r="F22" s="2183"/>
      <c r="G22" s="2041">
        <f t="shared" si="0"/>
        <v>69.220323741007192</v>
      </c>
      <c r="H22" s="2041"/>
    </row>
    <row r="23" spans="1:10" ht="18.75" customHeight="1">
      <c r="A23" s="114"/>
      <c r="B23" s="83" t="s">
        <v>1343</v>
      </c>
      <c r="C23" s="2183">
        <v>9904</v>
      </c>
      <c r="D23" s="2183"/>
      <c r="E23" s="2183">
        <v>690070</v>
      </c>
      <c r="F23" s="2183"/>
      <c r="G23" s="2041">
        <f t="shared" si="0"/>
        <v>69.675888529886919</v>
      </c>
      <c r="H23" s="2041"/>
    </row>
    <row r="24" spans="1:10" ht="18.75" customHeight="1">
      <c r="A24" s="114"/>
      <c r="B24" s="83" t="s">
        <v>1383</v>
      </c>
      <c r="C24" s="2183">
        <v>9284</v>
      </c>
      <c r="D24" s="2183"/>
      <c r="E24" s="2183">
        <v>634351</v>
      </c>
      <c r="F24" s="2183"/>
      <c r="G24" s="2041">
        <f t="shared" si="0"/>
        <v>68.327337354588536</v>
      </c>
      <c r="H24" s="2041"/>
    </row>
    <row r="25" spans="1:10" ht="18.75" customHeight="1">
      <c r="A25" s="114"/>
      <c r="B25" s="83" t="s">
        <v>1636</v>
      </c>
      <c r="C25" s="2183">
        <v>10495</v>
      </c>
      <c r="D25" s="2183"/>
      <c r="E25" s="2183">
        <v>731891</v>
      </c>
      <c r="F25" s="2183"/>
      <c r="G25" s="2041">
        <f t="shared" si="0"/>
        <v>69.737112910909957</v>
      </c>
      <c r="H25" s="2041"/>
      <c r="J25" s="1959"/>
    </row>
    <row r="26" spans="1:10" ht="18.75" customHeight="1">
      <c r="A26" s="23"/>
      <c r="B26" s="244" t="s">
        <v>928</v>
      </c>
      <c r="C26" s="244"/>
      <c r="D26" s="244"/>
      <c r="E26" s="22"/>
    </row>
    <row r="27" spans="1:10" ht="18.75" customHeight="1">
      <c r="A27" s="23"/>
      <c r="B27" s="23"/>
      <c r="E27" s="22"/>
    </row>
    <row r="28" spans="1:10" ht="18.75" customHeight="1">
      <c r="A28" s="23"/>
      <c r="C28" s="22"/>
      <c r="D28" s="22"/>
    </row>
    <row r="29" spans="1:10" ht="18.75" hidden="1" customHeight="1">
      <c r="A29" s="2169" t="s">
        <v>761</v>
      </c>
      <c r="B29" s="2169"/>
      <c r="C29" s="2169"/>
      <c r="D29" s="2169"/>
      <c r="E29" s="2169"/>
      <c r="F29" s="2169"/>
      <c r="G29" s="2169"/>
      <c r="H29" s="2169"/>
      <c r="I29" s="2169"/>
    </row>
    <row r="30" spans="1:10" ht="18.75" hidden="1" customHeight="1">
      <c r="I30" s="24" t="s">
        <v>107</v>
      </c>
    </row>
    <row r="31" spans="1:10" ht="18.75" hidden="1" customHeight="1">
      <c r="A31" s="2173" t="s">
        <v>106</v>
      </c>
      <c r="B31" s="2176" t="s">
        <v>105</v>
      </c>
      <c r="C31" s="2167"/>
      <c r="D31" s="2167"/>
      <c r="E31" s="2177"/>
      <c r="F31" s="2176" t="s">
        <v>104</v>
      </c>
      <c r="G31" s="2167"/>
      <c r="H31" s="2167"/>
      <c r="I31" s="2177"/>
    </row>
    <row r="32" spans="1:10" ht="18.75" hidden="1" customHeight="1">
      <c r="A32" s="2174"/>
      <c r="B32" s="1664" t="s">
        <v>103</v>
      </c>
      <c r="C32" s="109"/>
      <c r="D32" s="1683"/>
      <c r="E32" s="110"/>
      <c r="F32" s="1664" t="s">
        <v>103</v>
      </c>
      <c r="G32" s="109"/>
      <c r="H32" s="1683"/>
      <c r="I32" s="110"/>
    </row>
    <row r="33" spans="1:9" ht="18.75" hidden="1" customHeight="1">
      <c r="A33" s="2175"/>
      <c r="B33" s="1665"/>
      <c r="C33" s="1660" t="s">
        <v>102</v>
      </c>
      <c r="D33" s="1684"/>
      <c r="E33" s="111" t="s">
        <v>101</v>
      </c>
      <c r="F33" s="1665"/>
      <c r="G33" s="1660" t="s">
        <v>102</v>
      </c>
      <c r="H33" s="1684"/>
      <c r="I33" s="112" t="s">
        <v>101</v>
      </c>
    </row>
    <row r="34" spans="1:9" ht="18.75" hidden="1" customHeight="1" outlineLevel="3">
      <c r="A34" s="170" t="s">
        <v>1020</v>
      </c>
      <c r="B34" s="231">
        <v>5423</v>
      </c>
      <c r="C34" s="231">
        <v>3464</v>
      </c>
      <c r="D34" s="1685"/>
      <c r="E34" s="231">
        <v>1951</v>
      </c>
      <c r="F34" s="231">
        <v>294777</v>
      </c>
      <c r="G34" s="231">
        <v>168918</v>
      </c>
      <c r="H34" s="1685"/>
      <c r="I34" s="232">
        <v>124238</v>
      </c>
    </row>
    <row r="35" spans="1:9" ht="18.75" hidden="1" customHeight="1" collapsed="1">
      <c r="A35" s="171" t="s">
        <v>1021</v>
      </c>
      <c r="B35" s="231">
        <v>3282</v>
      </c>
      <c r="C35" s="231">
        <v>1275</v>
      </c>
      <c r="D35" s="1685"/>
      <c r="E35" s="231">
        <v>1988</v>
      </c>
      <c r="F35" s="231">
        <v>300021</v>
      </c>
      <c r="G35" s="231">
        <v>182555</v>
      </c>
      <c r="H35" s="1685"/>
      <c r="I35" s="232">
        <v>115785</v>
      </c>
    </row>
    <row r="36" spans="1:9" ht="18.75" hidden="1" customHeight="1">
      <c r="A36" s="170" t="s">
        <v>769</v>
      </c>
      <c r="B36" s="231">
        <v>2585</v>
      </c>
      <c r="C36" s="231">
        <v>1085</v>
      </c>
      <c r="D36" s="1685"/>
      <c r="E36" s="231">
        <v>1488</v>
      </c>
      <c r="F36" s="231">
        <v>168836</v>
      </c>
      <c r="G36" s="231">
        <v>76678</v>
      </c>
      <c r="H36" s="1685"/>
      <c r="I36" s="232">
        <v>91254</v>
      </c>
    </row>
    <row r="37" spans="1:9" ht="18.75" hidden="1" customHeight="1">
      <c r="A37" s="171" t="s">
        <v>770</v>
      </c>
      <c r="B37" s="233">
        <v>3176</v>
      </c>
      <c r="C37" s="233">
        <v>1336</v>
      </c>
      <c r="D37" s="1686"/>
      <c r="E37" s="233">
        <v>1723</v>
      </c>
      <c r="F37" s="233">
        <v>201888</v>
      </c>
      <c r="G37" s="233">
        <v>90597</v>
      </c>
      <c r="H37" s="1686"/>
      <c r="I37" s="234">
        <v>110358</v>
      </c>
    </row>
    <row r="38" spans="1:9" ht="18.75" hidden="1" customHeight="1">
      <c r="A38" s="171" t="s">
        <v>771</v>
      </c>
      <c r="B38" s="199">
        <v>3549</v>
      </c>
      <c r="C38" s="199">
        <v>1452</v>
      </c>
      <c r="D38" s="1687"/>
      <c r="E38" s="199">
        <v>2008</v>
      </c>
      <c r="F38" s="199">
        <v>234571</v>
      </c>
      <c r="G38" s="199">
        <v>116755</v>
      </c>
      <c r="H38" s="1687"/>
      <c r="I38" s="200">
        <v>116798</v>
      </c>
    </row>
    <row r="39" spans="1:9" ht="18.75" hidden="1" customHeight="1">
      <c r="A39" s="171" t="s">
        <v>772</v>
      </c>
      <c r="B39" s="199">
        <v>3809</v>
      </c>
      <c r="C39" s="199">
        <v>1917</v>
      </c>
      <c r="D39" s="1687"/>
      <c r="E39" s="199">
        <v>1875</v>
      </c>
      <c r="F39" s="199">
        <v>246810</v>
      </c>
      <c r="G39" s="199">
        <v>123203</v>
      </c>
      <c r="H39" s="1687"/>
      <c r="I39" s="200">
        <v>122590</v>
      </c>
    </row>
    <row r="40" spans="1:9" ht="18.75" hidden="1" customHeight="1">
      <c r="A40" s="171" t="s">
        <v>773</v>
      </c>
      <c r="B40" s="199">
        <v>4809</v>
      </c>
      <c r="C40" s="199">
        <v>2713</v>
      </c>
      <c r="D40" s="1687"/>
      <c r="E40" s="199">
        <v>2086</v>
      </c>
      <c r="F40" s="199">
        <v>263931</v>
      </c>
      <c r="G40" s="199">
        <v>127599</v>
      </c>
      <c r="H40" s="1687"/>
      <c r="I40" s="200">
        <v>134888</v>
      </c>
    </row>
    <row r="41" spans="1:9" ht="18.75" hidden="1" customHeight="1">
      <c r="A41" s="171" t="s">
        <v>726</v>
      </c>
      <c r="B41" s="199">
        <v>3670</v>
      </c>
      <c r="C41" s="199">
        <v>1871</v>
      </c>
      <c r="D41" s="1687"/>
      <c r="E41" s="199">
        <v>1791</v>
      </c>
      <c r="F41" s="199">
        <v>237428</v>
      </c>
      <c r="G41" s="199">
        <v>110475</v>
      </c>
      <c r="H41" s="1687"/>
      <c r="I41" s="200">
        <v>125421</v>
      </c>
    </row>
    <row r="42" spans="1:9" ht="18.75" hidden="1" customHeight="1">
      <c r="A42" s="171" t="s">
        <v>725</v>
      </c>
      <c r="B42" s="200">
        <v>4049</v>
      </c>
      <c r="C42" s="200">
        <v>2232</v>
      </c>
      <c r="D42" s="1688"/>
      <c r="E42" s="200">
        <v>1803</v>
      </c>
      <c r="F42" s="200">
        <v>241201</v>
      </c>
      <c r="G42" s="200">
        <v>115652</v>
      </c>
      <c r="H42" s="1688"/>
      <c r="I42" s="200">
        <v>123624</v>
      </c>
    </row>
    <row r="43" spans="1:9" ht="18.75" hidden="1" customHeight="1">
      <c r="A43" s="171" t="s">
        <v>979</v>
      </c>
      <c r="B43" s="234">
        <v>3803</v>
      </c>
      <c r="C43" s="234">
        <v>2073</v>
      </c>
      <c r="D43" s="1689"/>
      <c r="E43" s="234">
        <v>1722</v>
      </c>
      <c r="F43" s="234">
        <v>250532</v>
      </c>
      <c r="G43" s="234">
        <v>114570</v>
      </c>
      <c r="H43" s="1689"/>
      <c r="I43" s="234">
        <v>133739</v>
      </c>
    </row>
    <row r="44" spans="1:9" ht="18.75" hidden="1" customHeight="1">
      <c r="A44" s="171" t="s">
        <v>1078</v>
      </c>
      <c r="B44" s="234">
        <v>2884</v>
      </c>
      <c r="C44" s="234">
        <v>1272</v>
      </c>
      <c r="D44" s="1689"/>
      <c r="E44" s="234">
        <v>1591</v>
      </c>
      <c r="F44" s="234">
        <v>255191</v>
      </c>
      <c r="G44" s="234">
        <v>114830</v>
      </c>
      <c r="H44" s="1689"/>
      <c r="I44" s="234">
        <v>138189</v>
      </c>
    </row>
    <row r="45" spans="1:9" ht="18.75" hidden="1" customHeight="1">
      <c r="A45" s="171" t="s">
        <v>1294</v>
      </c>
      <c r="B45" s="407">
        <v>2328</v>
      </c>
      <c r="C45" s="407">
        <v>852</v>
      </c>
      <c r="D45" s="1690"/>
      <c r="E45" s="407">
        <v>1471</v>
      </c>
      <c r="F45" s="407">
        <v>255263</v>
      </c>
      <c r="G45" s="407">
        <v>110510</v>
      </c>
      <c r="H45" s="1690"/>
      <c r="I45" s="407">
        <v>142393</v>
      </c>
    </row>
    <row r="46" spans="1:9" ht="18.75" hidden="1" customHeight="1">
      <c r="A46" s="171" t="s">
        <v>1344</v>
      </c>
      <c r="B46" s="407">
        <v>3941</v>
      </c>
      <c r="C46" s="407">
        <v>2236</v>
      </c>
      <c r="D46" s="1690"/>
      <c r="E46" s="407">
        <v>1669</v>
      </c>
      <c r="F46" s="407">
        <v>267696</v>
      </c>
      <c r="G46" s="407">
        <v>117803</v>
      </c>
      <c r="H46" s="1690"/>
      <c r="I46" s="407">
        <v>147522</v>
      </c>
    </row>
    <row r="47" spans="1:9" ht="18.75" hidden="1" customHeight="1">
      <c r="A47" s="171" t="s">
        <v>1384</v>
      </c>
      <c r="B47" s="407">
        <v>3314</v>
      </c>
      <c r="C47" s="1540" t="s">
        <v>1350</v>
      </c>
      <c r="D47" s="1691"/>
      <c r="E47" s="1540" t="s">
        <v>1350</v>
      </c>
      <c r="F47" s="407">
        <v>240268</v>
      </c>
      <c r="G47" s="407">
        <v>107884</v>
      </c>
      <c r="H47" s="1690"/>
      <c r="I47" s="407">
        <v>130753</v>
      </c>
    </row>
    <row r="48" spans="1:9" ht="18.75" hidden="1" customHeight="1">
      <c r="A48" s="4" t="s">
        <v>928</v>
      </c>
    </row>
    <row r="49" spans="1:9" ht="18.75" hidden="1" customHeight="1">
      <c r="A49" s="228" t="s">
        <v>1532</v>
      </c>
      <c r="B49" s="388"/>
      <c r="C49" s="388"/>
      <c r="D49" s="388"/>
      <c r="E49" s="388"/>
      <c r="F49" s="388"/>
      <c r="G49" s="388"/>
      <c r="H49" s="388"/>
      <c r="I49" s="388"/>
    </row>
    <row r="50" spans="1:9" ht="30.75" hidden="1" customHeight="1">
      <c r="A50" s="2178" t="s">
        <v>1638</v>
      </c>
      <c r="B50" s="2178"/>
      <c r="C50" s="2178"/>
      <c r="D50" s="2178"/>
      <c r="E50" s="2178"/>
      <c r="F50" s="2178"/>
      <c r="G50" s="2178"/>
      <c r="H50" s="2178"/>
      <c r="I50" s="2178"/>
    </row>
    <row r="51" spans="1:9" ht="18.75" hidden="1" customHeight="1">
      <c r="A51" s="23"/>
    </row>
    <row r="52" spans="1:9" ht="18.75" customHeight="1">
      <c r="A52" s="2169" t="s">
        <v>2015</v>
      </c>
      <c r="B52" s="2169"/>
      <c r="C52" s="2169"/>
      <c r="D52" s="2169"/>
      <c r="E52" s="2169"/>
      <c r="F52" s="2169"/>
      <c r="G52" s="2169"/>
      <c r="H52" s="2169"/>
      <c r="I52" s="2169"/>
    </row>
    <row r="53" spans="1:9" ht="18.75" customHeight="1">
      <c r="I53" s="24" t="s">
        <v>107</v>
      </c>
    </row>
    <row r="54" spans="1:9" ht="18.75" customHeight="1">
      <c r="A54" s="2163" t="s">
        <v>106</v>
      </c>
      <c r="B54" s="2165" t="s">
        <v>105</v>
      </c>
      <c r="C54" s="2166"/>
      <c r="D54" s="2167"/>
      <c r="E54" s="2168"/>
      <c r="F54" s="2165" t="s">
        <v>104</v>
      </c>
      <c r="G54" s="2166"/>
      <c r="H54" s="2167"/>
      <c r="I54" s="2168"/>
    </row>
    <row r="55" spans="1:9" ht="18.75" customHeight="1">
      <c r="A55" s="2164"/>
      <c r="B55" s="1765" t="s">
        <v>1639</v>
      </c>
      <c r="C55" s="1763" t="s">
        <v>1640</v>
      </c>
      <c r="D55" s="1764" t="s">
        <v>1641</v>
      </c>
      <c r="E55" s="1763" t="s">
        <v>1642</v>
      </c>
      <c r="F55" s="1765" t="s">
        <v>1639</v>
      </c>
      <c r="G55" s="1763" t="s">
        <v>1640</v>
      </c>
      <c r="H55" s="1764" t="s">
        <v>1641</v>
      </c>
      <c r="I55" s="1957" t="s">
        <v>1642</v>
      </c>
    </row>
    <row r="56" spans="1:9" ht="18.75" customHeight="1">
      <c r="A56" s="171" t="s">
        <v>772</v>
      </c>
      <c r="B56" s="1869">
        <v>1954</v>
      </c>
      <c r="C56" s="1869">
        <v>4221</v>
      </c>
      <c r="D56" s="1870">
        <v>140</v>
      </c>
      <c r="E56" s="1869">
        <v>3809</v>
      </c>
      <c r="F56" s="1869">
        <v>311589</v>
      </c>
      <c r="G56" s="1869">
        <v>318521</v>
      </c>
      <c r="H56" s="1870">
        <v>5877</v>
      </c>
      <c r="I56" s="432">
        <v>246810</v>
      </c>
    </row>
    <row r="57" spans="1:9" ht="18.75" customHeight="1">
      <c r="A57" s="171" t="s">
        <v>773</v>
      </c>
      <c r="B57" s="1869">
        <v>2201</v>
      </c>
      <c r="C57" s="1869">
        <v>5379</v>
      </c>
      <c r="D57" s="1870">
        <v>213</v>
      </c>
      <c r="E57" s="1869">
        <v>4809</v>
      </c>
      <c r="F57" s="1869">
        <v>354772</v>
      </c>
      <c r="G57" s="1869">
        <v>356263</v>
      </c>
      <c r="H57" s="1870">
        <v>5059</v>
      </c>
      <c r="I57" s="432">
        <v>263931</v>
      </c>
    </row>
    <row r="58" spans="1:9" ht="18.75" customHeight="1">
      <c r="A58" s="171" t="s">
        <v>726</v>
      </c>
      <c r="B58" s="1869">
        <v>1798</v>
      </c>
      <c r="C58" s="1869">
        <v>4980</v>
      </c>
      <c r="D58" s="1870">
        <v>81</v>
      </c>
      <c r="E58" s="1869">
        <v>3670</v>
      </c>
      <c r="F58" s="1869">
        <v>285270</v>
      </c>
      <c r="G58" s="1869">
        <v>362191</v>
      </c>
      <c r="H58" s="1870">
        <v>7372</v>
      </c>
      <c r="I58" s="432">
        <v>237428</v>
      </c>
    </row>
    <row r="59" spans="1:9" ht="18.75" customHeight="1">
      <c r="A59" s="171" t="s">
        <v>725</v>
      </c>
      <c r="B59" s="432">
        <v>1771</v>
      </c>
      <c r="C59" s="432">
        <v>4658</v>
      </c>
      <c r="D59" s="1871">
        <v>40</v>
      </c>
      <c r="E59" s="432">
        <v>4049</v>
      </c>
      <c r="F59" s="432">
        <v>283366</v>
      </c>
      <c r="G59" s="432">
        <v>378718</v>
      </c>
      <c r="H59" s="1871">
        <v>6014</v>
      </c>
      <c r="I59" s="432">
        <v>241201</v>
      </c>
    </row>
    <row r="60" spans="1:9" ht="18.75" customHeight="1">
      <c r="A60" s="171" t="s">
        <v>979</v>
      </c>
      <c r="B60" s="407">
        <v>1872</v>
      </c>
      <c r="C60" s="407">
        <v>4653</v>
      </c>
      <c r="D60" s="1690">
        <v>134</v>
      </c>
      <c r="E60" s="407">
        <v>3803</v>
      </c>
      <c r="F60" s="407">
        <v>292287</v>
      </c>
      <c r="G60" s="407">
        <v>418543</v>
      </c>
      <c r="H60" s="1690">
        <v>5875</v>
      </c>
      <c r="I60" s="407">
        <v>250532</v>
      </c>
    </row>
    <row r="61" spans="1:9" ht="18.75" customHeight="1">
      <c r="A61" s="171" t="s">
        <v>1078</v>
      </c>
      <c r="B61" s="407">
        <v>1742</v>
      </c>
      <c r="C61" s="407">
        <v>4322</v>
      </c>
      <c r="D61" s="1690">
        <v>30</v>
      </c>
      <c r="E61" s="407">
        <v>2884</v>
      </c>
      <c r="F61" s="407">
        <v>284283</v>
      </c>
      <c r="G61" s="407">
        <v>419397</v>
      </c>
      <c r="H61" s="1690">
        <v>5770</v>
      </c>
      <c r="I61" s="407">
        <v>255191</v>
      </c>
    </row>
    <row r="62" spans="1:9" ht="18.75" customHeight="1">
      <c r="A62" s="171" t="s">
        <v>1294</v>
      </c>
      <c r="B62" s="407">
        <v>1806</v>
      </c>
      <c r="C62" s="407">
        <v>4661</v>
      </c>
      <c r="D62" s="1690">
        <v>101</v>
      </c>
      <c r="E62" s="407">
        <v>2328</v>
      </c>
      <c r="F62" s="407">
        <v>283235</v>
      </c>
      <c r="G62" s="407">
        <v>396404</v>
      </c>
      <c r="H62" s="1690">
        <v>7468</v>
      </c>
      <c r="I62" s="407">
        <v>255263</v>
      </c>
    </row>
    <row r="63" spans="1:9" ht="18.75" customHeight="1">
      <c r="A63" s="171" t="s">
        <v>1344</v>
      </c>
      <c r="B63" s="407">
        <v>1922</v>
      </c>
      <c r="C63" s="407">
        <v>3987</v>
      </c>
      <c r="D63" s="1690">
        <v>54</v>
      </c>
      <c r="E63" s="407">
        <v>3941</v>
      </c>
      <c r="F63" s="407">
        <v>288738</v>
      </c>
      <c r="G63" s="407">
        <v>342289</v>
      </c>
      <c r="H63" s="1690">
        <v>6400</v>
      </c>
      <c r="I63" s="407">
        <v>267696</v>
      </c>
    </row>
    <row r="64" spans="1:9" ht="18.75" customHeight="1">
      <c r="A64" s="171" t="s">
        <v>1384</v>
      </c>
      <c r="B64" s="407">
        <v>1798</v>
      </c>
      <c r="C64" s="1540">
        <v>4106</v>
      </c>
      <c r="D64" s="1691">
        <v>66</v>
      </c>
      <c r="E64" s="1540">
        <v>3314</v>
      </c>
      <c r="F64" s="407">
        <v>261088</v>
      </c>
      <c r="G64" s="407">
        <v>306753</v>
      </c>
      <c r="H64" s="1690">
        <v>7231</v>
      </c>
      <c r="I64" s="407">
        <v>240268</v>
      </c>
    </row>
    <row r="65" spans="1:9" ht="18.75" customHeight="1">
      <c r="A65" s="171" t="s">
        <v>1637</v>
      </c>
      <c r="B65" s="407">
        <v>1925</v>
      </c>
      <c r="C65" s="1540">
        <v>5142</v>
      </c>
      <c r="D65" s="1691">
        <v>26</v>
      </c>
      <c r="E65" s="1540">
        <v>3402</v>
      </c>
      <c r="F65" s="407">
        <v>285575</v>
      </c>
      <c r="G65" s="407">
        <v>321376</v>
      </c>
      <c r="H65" s="1690">
        <v>5589</v>
      </c>
      <c r="I65" s="407">
        <v>243944</v>
      </c>
    </row>
    <row r="66" spans="1:9" ht="18.75" customHeight="1">
      <c r="A66" s="4" t="s">
        <v>928</v>
      </c>
    </row>
    <row r="67" spans="1:9" ht="18.75" customHeight="1">
      <c r="A67" s="2186" t="s">
        <v>1644</v>
      </c>
      <c r="B67" s="2186"/>
      <c r="C67" s="2186"/>
      <c r="D67" s="2186"/>
      <c r="E67" s="2186"/>
      <c r="F67" s="2186"/>
      <c r="G67" s="2186"/>
      <c r="H67" s="2186"/>
      <c r="I67" s="2186"/>
    </row>
    <row r="68" spans="1:9" ht="18.75" customHeight="1">
      <c r="A68" s="23"/>
    </row>
    <row r="71" spans="1:9" ht="18.75" customHeight="1">
      <c r="A71" s="22"/>
    </row>
  </sheetData>
  <sheetProtection algorithmName="SHA-512" hashValue="sUCcogjMueHjZ9hCV9pCSb5CRJP605Vo8soSzwSFscmGMplRzulZAw6YteKQCzereeBQUw/cqLSI+hw0ouu1/g==" saltValue="kz5R08xMAquo2WVtRV2Xww==" spinCount="100000" sheet="1" objects="1" scenarios="1"/>
  <mergeCells count="76">
    <mergeCell ref="E23:F23"/>
    <mergeCell ref="E24:F24"/>
    <mergeCell ref="E25:F25"/>
    <mergeCell ref="B3:H3"/>
    <mergeCell ref="A67:I67"/>
    <mergeCell ref="E18:F18"/>
    <mergeCell ref="E19:F19"/>
    <mergeCell ref="E20:F20"/>
    <mergeCell ref="E21:F21"/>
    <mergeCell ref="E22:F22"/>
    <mergeCell ref="G23:H23"/>
    <mergeCell ref="G24:H24"/>
    <mergeCell ref="G25:H25"/>
    <mergeCell ref="E6:F6"/>
    <mergeCell ref="E5:F5"/>
    <mergeCell ref="E7:F7"/>
    <mergeCell ref="E8:F8"/>
    <mergeCell ref="E9:F9"/>
    <mergeCell ref="E10:F10"/>
    <mergeCell ref="E11:F11"/>
    <mergeCell ref="E12:F12"/>
    <mergeCell ref="G20:H20"/>
    <mergeCell ref="G21:H21"/>
    <mergeCell ref="G22:H22"/>
    <mergeCell ref="E13:F13"/>
    <mergeCell ref="E14:F14"/>
    <mergeCell ref="E15:F15"/>
    <mergeCell ref="E16:F16"/>
    <mergeCell ref="E17:F17"/>
    <mergeCell ref="C25:D25"/>
    <mergeCell ref="G5:H5"/>
    <mergeCell ref="G6:H6"/>
    <mergeCell ref="G7:H7"/>
    <mergeCell ref="G8:H8"/>
    <mergeCell ref="G9:H9"/>
    <mergeCell ref="G10:H10"/>
    <mergeCell ref="G11:H11"/>
    <mergeCell ref="G12:H12"/>
    <mergeCell ref="G13:H13"/>
    <mergeCell ref="G14:H14"/>
    <mergeCell ref="G15:H15"/>
    <mergeCell ref="G16:H16"/>
    <mergeCell ref="G17:H17"/>
    <mergeCell ref="G18:H18"/>
    <mergeCell ref="G19:H19"/>
    <mergeCell ref="C20:D20"/>
    <mergeCell ref="C21:D21"/>
    <mergeCell ref="C22:D22"/>
    <mergeCell ref="C23:D23"/>
    <mergeCell ref="C24:D24"/>
    <mergeCell ref="C15:D15"/>
    <mergeCell ref="C16:D16"/>
    <mergeCell ref="C17:D17"/>
    <mergeCell ref="C18:D18"/>
    <mergeCell ref="C19:D19"/>
    <mergeCell ref="C10:D10"/>
    <mergeCell ref="C11:D11"/>
    <mergeCell ref="C12:D12"/>
    <mergeCell ref="C13:D13"/>
    <mergeCell ref="C14:D14"/>
    <mergeCell ref="A54:A55"/>
    <mergeCell ref="B54:E54"/>
    <mergeCell ref="F54:I54"/>
    <mergeCell ref="A52:I52"/>
    <mergeCell ref="A5:A6"/>
    <mergeCell ref="B5:B6"/>
    <mergeCell ref="A29:I29"/>
    <mergeCell ref="A31:A33"/>
    <mergeCell ref="B31:E31"/>
    <mergeCell ref="F31:I31"/>
    <mergeCell ref="A50:I50"/>
    <mergeCell ref="C5:D5"/>
    <mergeCell ref="C6:D6"/>
    <mergeCell ref="C7:D7"/>
    <mergeCell ref="C8:D8"/>
    <mergeCell ref="C9:D9"/>
  </mergeCells>
  <phoneticPr fontId="8"/>
  <pageMargins left="0.73" right="0.75" top="1" bottom="1" header="0.51200000000000001" footer="0.51200000000000001"/>
  <pageSetup paperSize="9" scale="89"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O47"/>
  <sheetViews>
    <sheetView view="pageBreakPreview" zoomScaleNormal="100" zoomScaleSheetLayoutView="100" workbookViewId="0">
      <selection activeCell="L17" sqref="L17"/>
    </sheetView>
  </sheetViews>
  <sheetFormatPr defaultRowHeight="18.75" customHeight="1" outlineLevelRow="1" outlineLevelCol="1"/>
  <cols>
    <col min="1" max="1" width="15.7109375" style="27" customWidth="1"/>
    <col min="2" max="2" width="15.7109375" style="27" hidden="1" customWidth="1" outlineLevel="1"/>
    <col min="3" max="3" width="15.7109375" style="27" customWidth="1" collapsed="1"/>
    <col min="4" max="6" width="15.7109375" style="27" customWidth="1"/>
    <col min="7" max="7" width="15.7109375" style="27" hidden="1" customWidth="1" outlineLevel="1"/>
    <col min="8" max="8" width="15.7109375" style="27" customWidth="1" collapsed="1"/>
    <col min="9" max="9" width="15.7109375" style="27" customWidth="1"/>
    <col min="10" max="12" width="11.140625" style="27" customWidth="1"/>
    <col min="13" max="16384" width="9.140625" style="27"/>
  </cols>
  <sheetData>
    <row r="1" spans="1:13" ht="18.75" customHeight="1">
      <c r="A1" s="2191" t="s">
        <v>1034</v>
      </c>
      <c r="B1" s="2191"/>
      <c r="C1" s="2191"/>
      <c r="D1" s="2191"/>
      <c r="E1" s="2191"/>
      <c r="F1" s="2191"/>
      <c r="G1" s="2191"/>
      <c r="H1" s="2191"/>
      <c r="I1" s="2191"/>
    </row>
    <row r="2" spans="1:13" ht="18.75" customHeight="1">
      <c r="C2" s="132"/>
      <c r="D2" s="132"/>
      <c r="E2" s="132"/>
      <c r="F2" s="132"/>
      <c r="G2" s="132"/>
      <c r="H2" s="217" t="s">
        <v>1533</v>
      </c>
    </row>
    <row r="3" spans="1:13" ht="18.75" customHeight="1">
      <c r="C3" s="115"/>
      <c r="D3" s="173" t="s">
        <v>2</v>
      </c>
      <c r="E3" s="116"/>
      <c r="F3" s="173" t="s">
        <v>3</v>
      </c>
      <c r="G3" s="181"/>
      <c r="H3" s="182"/>
    </row>
    <row r="4" spans="1:13" ht="30" customHeight="1">
      <c r="C4" s="117"/>
      <c r="D4" s="174"/>
      <c r="E4" s="1541" t="s">
        <v>1403</v>
      </c>
      <c r="F4" s="180"/>
      <c r="G4" s="131"/>
      <c r="H4" s="1541" t="s">
        <v>1403</v>
      </c>
    </row>
    <row r="5" spans="1:13" ht="18.75" hidden="1" customHeight="1" outlineLevel="1">
      <c r="B5" s="27" t="s">
        <v>736</v>
      </c>
      <c r="C5" s="168" t="s">
        <v>806</v>
      </c>
      <c r="D5" s="37">
        <v>4977</v>
      </c>
      <c r="E5" s="177" t="s">
        <v>31</v>
      </c>
      <c r="F5" s="37">
        <v>37515</v>
      </c>
      <c r="G5" s="178"/>
      <c r="H5" s="178" t="s">
        <v>31</v>
      </c>
    </row>
    <row r="6" spans="1:13" ht="18.75" hidden="1" customHeight="1" outlineLevel="1">
      <c r="C6" s="168" t="s">
        <v>38</v>
      </c>
      <c r="D6" s="35">
        <v>5207</v>
      </c>
      <c r="E6" s="34">
        <f>(D6/D5-1)*100</f>
        <v>4.6212577858147474</v>
      </c>
      <c r="F6" s="35">
        <v>41164</v>
      </c>
      <c r="G6" s="85"/>
      <c r="H6" s="85">
        <f>(F6/F5-1)*100</f>
        <v>9.7267759562841505</v>
      </c>
    </row>
    <row r="7" spans="1:13" ht="18.75" hidden="1" customHeight="1" outlineLevel="1">
      <c r="C7" s="168" t="s">
        <v>39</v>
      </c>
      <c r="D7" s="35">
        <v>5456</v>
      </c>
      <c r="E7" s="34">
        <f>(D7/D6-1)*100</f>
        <v>4.7820241981947342</v>
      </c>
      <c r="F7" s="35">
        <v>43791</v>
      </c>
      <c r="G7" s="33"/>
      <c r="H7" s="85">
        <f>(F7/F6-1)*100</f>
        <v>6.3817899135166556</v>
      </c>
      <c r="J7" s="31"/>
      <c r="K7" s="31"/>
      <c r="L7" s="30"/>
      <c r="M7" s="30"/>
    </row>
    <row r="8" spans="1:13" ht="18.75" customHeight="1" collapsed="1">
      <c r="C8" s="169" t="s">
        <v>40</v>
      </c>
      <c r="D8" s="70">
        <v>4905</v>
      </c>
      <c r="E8" s="34">
        <f>(D8/D7-1)*100</f>
        <v>-10.09897360703812</v>
      </c>
      <c r="F8" s="70">
        <v>34223</v>
      </c>
      <c r="G8" s="85"/>
      <c r="H8" s="85">
        <f>(F8/F7-1)*100</f>
        <v>-21.849238427987483</v>
      </c>
      <c r="J8" s="31"/>
      <c r="K8" s="31"/>
      <c r="L8" s="30"/>
      <c r="M8" s="30"/>
    </row>
    <row r="9" spans="1:13" ht="18.75" customHeight="1">
      <c r="C9" s="169" t="s">
        <v>41</v>
      </c>
      <c r="D9" s="70">
        <v>4383</v>
      </c>
      <c r="E9" s="34">
        <f>(D9/D8-1)*100</f>
        <v>-10.642201834862385</v>
      </c>
      <c r="F9" s="70">
        <v>30556</v>
      </c>
      <c r="G9" s="85"/>
      <c r="H9" s="85">
        <f>(F9/F8-1)*100</f>
        <v>-10.715016217163898</v>
      </c>
      <c r="J9" s="31"/>
      <c r="K9" s="31"/>
      <c r="L9" s="30"/>
      <c r="M9" s="30"/>
    </row>
    <row r="10" spans="1:13" ht="18.75" customHeight="1">
      <c r="C10" s="169" t="s">
        <v>30</v>
      </c>
      <c r="D10" s="70">
        <v>5046</v>
      </c>
      <c r="E10" s="84" t="s">
        <v>31</v>
      </c>
      <c r="F10" s="70">
        <v>34623</v>
      </c>
      <c r="G10" s="85"/>
      <c r="H10" s="85" t="s">
        <v>31</v>
      </c>
      <c r="J10" s="31"/>
      <c r="K10" s="31"/>
      <c r="L10" s="36"/>
      <c r="M10" s="36"/>
    </row>
    <row r="11" spans="1:13" ht="18.75" customHeight="1">
      <c r="C11" s="168" t="s">
        <v>42</v>
      </c>
      <c r="D11" s="35">
        <v>4581</v>
      </c>
      <c r="E11" s="34">
        <f>(D11/D10-1)*100</f>
        <v>-9.2152199762187905</v>
      </c>
      <c r="F11" s="35">
        <v>31940</v>
      </c>
      <c r="G11" s="33"/>
      <c r="H11" s="85">
        <f>(F11/F10-1)*100</f>
        <v>-7.749184068393844</v>
      </c>
      <c r="J11" s="31"/>
      <c r="K11" s="31"/>
      <c r="L11" s="30"/>
      <c r="M11" s="30"/>
    </row>
    <row r="12" spans="1:13" ht="18.75" customHeight="1">
      <c r="C12" s="168" t="s">
        <v>57</v>
      </c>
      <c r="D12" s="35">
        <v>4473</v>
      </c>
      <c r="E12" s="34">
        <f>(D12/D11-1)*100</f>
        <v>-2.3575638506876273</v>
      </c>
      <c r="F12" s="35">
        <v>29619</v>
      </c>
      <c r="G12" s="33"/>
      <c r="H12" s="85">
        <f>(F12/F11-1)*100</f>
        <v>-7.2667501565435222</v>
      </c>
      <c r="J12" s="31"/>
      <c r="K12" s="31"/>
      <c r="L12" s="30"/>
      <c r="M12" s="30"/>
    </row>
    <row r="13" spans="1:13" ht="18.75" customHeight="1">
      <c r="C13" s="168" t="s">
        <v>1079</v>
      </c>
      <c r="D13" s="35">
        <v>4249</v>
      </c>
      <c r="E13" s="34">
        <f>(D13/D12-1)*100</f>
        <v>-5.0078247261345794</v>
      </c>
      <c r="F13" s="35">
        <v>27882</v>
      </c>
      <c r="G13" s="33">
        <v>-5.8644788817988402</v>
      </c>
      <c r="H13" s="85">
        <f>(F13/F12-1)*100</f>
        <v>-5.8644788817988402</v>
      </c>
      <c r="J13" s="31"/>
      <c r="K13" s="31"/>
      <c r="L13" s="30"/>
      <c r="M13" s="30"/>
    </row>
    <row r="14" spans="1:13" s="4" customFormat="1" ht="18.75" customHeight="1">
      <c r="C14" s="3" t="s">
        <v>1534</v>
      </c>
      <c r="D14" s="3"/>
    </row>
    <row r="15" spans="1:13" s="4" customFormat="1" ht="18.75" customHeight="1">
      <c r="C15" s="4" t="s">
        <v>1015</v>
      </c>
    </row>
    <row r="16" spans="1:13" ht="18.75" customHeight="1">
      <c r="C16" s="29" t="s">
        <v>1535</v>
      </c>
      <c r="D16" s="29"/>
    </row>
    <row r="17" spans="1:15" ht="18.75" customHeight="1">
      <c r="C17" s="27" t="s">
        <v>108</v>
      </c>
      <c r="J17" s="28"/>
      <c r="K17" s="28"/>
    </row>
    <row r="18" spans="1:15" ht="18.75" customHeight="1">
      <c r="C18" s="1" t="s">
        <v>58</v>
      </c>
      <c r="D18" s="1"/>
    </row>
    <row r="19" spans="1:15" ht="18.75" customHeight="1">
      <c r="C19" s="1"/>
      <c r="D19" s="1"/>
    </row>
    <row r="20" spans="1:15" ht="18.75" customHeight="1">
      <c r="C20" s="1"/>
      <c r="D20" s="1"/>
    </row>
    <row r="22" spans="1:15" s="389" customFormat="1" ht="18.75" customHeight="1">
      <c r="A22" s="2192" t="s">
        <v>762</v>
      </c>
      <c r="B22" s="2192"/>
      <c r="C22" s="2192"/>
      <c r="D22" s="2192"/>
      <c r="F22" s="2192" t="s">
        <v>989</v>
      </c>
      <c r="G22" s="2192"/>
      <c r="H22" s="2192"/>
      <c r="I22" s="2192"/>
    </row>
    <row r="23" spans="1:15" s="389" customFormat="1" ht="18.75" customHeight="1">
      <c r="D23" s="390" t="s">
        <v>1536</v>
      </c>
      <c r="E23" s="390"/>
      <c r="I23" s="390" t="s">
        <v>1537</v>
      </c>
    </row>
    <row r="24" spans="1:15" s="389" customFormat="1" ht="18.75" customHeight="1">
      <c r="A24" s="391"/>
      <c r="B24" s="391" t="s">
        <v>130</v>
      </c>
      <c r="C24" s="392" t="s">
        <v>394</v>
      </c>
      <c r="D24" s="393"/>
      <c r="E24" s="394"/>
      <c r="F24" s="391"/>
      <c r="G24" s="391" t="s">
        <v>129</v>
      </c>
      <c r="H24" s="392" t="s">
        <v>963</v>
      </c>
      <c r="I24" s="393"/>
    </row>
    <row r="25" spans="1:15" s="389" customFormat="1" ht="18.75" customHeight="1">
      <c r="A25" s="395"/>
      <c r="B25" s="395"/>
      <c r="C25" s="396"/>
      <c r="D25" s="397" t="s">
        <v>45</v>
      </c>
      <c r="E25" s="394"/>
      <c r="F25" s="395"/>
      <c r="G25" s="395"/>
      <c r="H25" s="398"/>
      <c r="I25" s="397" t="s">
        <v>45</v>
      </c>
    </row>
    <row r="26" spans="1:15" s="389" customFormat="1" ht="18.75" customHeight="1">
      <c r="A26" s="399" t="s">
        <v>123</v>
      </c>
      <c r="B26" s="400">
        <v>22480</v>
      </c>
      <c r="C26" s="234">
        <v>2582</v>
      </c>
      <c r="D26" s="378">
        <v>11.48576512455516</v>
      </c>
      <c r="E26" s="401"/>
      <c r="F26" s="399" t="s">
        <v>122</v>
      </c>
      <c r="G26" s="400">
        <v>554801</v>
      </c>
      <c r="H26" s="200">
        <v>52710</v>
      </c>
      <c r="I26" s="378">
        <v>9.5007038559771892</v>
      </c>
      <c r="J26" s="402"/>
      <c r="O26" s="402"/>
    </row>
    <row r="27" spans="1:15" s="389" customFormat="1" ht="18.75" customHeight="1">
      <c r="A27" s="399" t="s">
        <v>128</v>
      </c>
      <c r="B27" s="400">
        <v>35510</v>
      </c>
      <c r="C27" s="234">
        <v>3765</v>
      </c>
      <c r="D27" s="378">
        <v>10.602647141650239</v>
      </c>
      <c r="E27" s="401"/>
      <c r="F27" s="399" t="s">
        <v>128</v>
      </c>
      <c r="G27" s="403">
        <v>364667</v>
      </c>
      <c r="H27" s="404">
        <v>32590</v>
      </c>
      <c r="I27" s="378">
        <v>8.9369205329794035</v>
      </c>
      <c r="J27" s="402"/>
      <c r="O27" s="402"/>
    </row>
    <row r="28" spans="1:15" s="389" customFormat="1" ht="18.75" customHeight="1">
      <c r="A28" s="399" t="s">
        <v>117</v>
      </c>
      <c r="B28" s="400">
        <v>35552</v>
      </c>
      <c r="C28" s="234">
        <v>3546</v>
      </c>
      <c r="D28" s="378">
        <v>9.9741224122412238</v>
      </c>
      <c r="E28" s="401"/>
      <c r="F28" s="399" t="s">
        <v>124</v>
      </c>
      <c r="G28" s="400">
        <v>434714</v>
      </c>
      <c r="H28" s="200">
        <v>32506</v>
      </c>
      <c r="I28" s="378">
        <v>7.4775599589615247</v>
      </c>
      <c r="J28" s="402"/>
      <c r="L28" s="405"/>
      <c r="M28" s="405"/>
      <c r="N28" s="405"/>
      <c r="O28" s="402"/>
    </row>
    <row r="29" spans="1:15" s="389" customFormat="1" ht="18.75" customHeight="1">
      <c r="A29" s="399" t="s">
        <v>127</v>
      </c>
      <c r="B29" s="400">
        <v>29326</v>
      </c>
      <c r="C29" s="234">
        <v>2803</v>
      </c>
      <c r="D29" s="378">
        <v>9.5580713360158214</v>
      </c>
      <c r="E29" s="401"/>
      <c r="F29" s="399" t="s">
        <v>121</v>
      </c>
      <c r="G29" s="400">
        <v>838911</v>
      </c>
      <c r="H29" s="200">
        <v>59550</v>
      </c>
      <c r="I29" s="378">
        <v>7.0984883974581328</v>
      </c>
      <c r="J29" s="402"/>
      <c r="O29" s="402"/>
    </row>
    <row r="30" spans="1:15" s="389" customFormat="1" ht="18.75" customHeight="1">
      <c r="A30" s="399" t="s">
        <v>126</v>
      </c>
      <c r="B30" s="400">
        <v>35194</v>
      </c>
      <c r="C30" s="234">
        <v>3340</v>
      </c>
      <c r="D30" s="378">
        <v>9.4902540205716885</v>
      </c>
      <c r="E30" s="401"/>
      <c r="F30" s="399" t="s">
        <v>127</v>
      </c>
      <c r="G30" s="400">
        <v>406378</v>
      </c>
      <c r="H30" s="200">
        <v>28732</v>
      </c>
      <c r="I30" s="378">
        <v>7.0702646304672001</v>
      </c>
      <c r="J30" s="402"/>
      <c r="O30" s="402"/>
    </row>
    <row r="31" spans="1:15" s="389" customFormat="1" ht="18.75" customHeight="1">
      <c r="A31" s="399" t="s">
        <v>112</v>
      </c>
      <c r="B31" s="400">
        <v>40934</v>
      </c>
      <c r="C31" s="234">
        <v>3829</v>
      </c>
      <c r="D31" s="378">
        <v>9.3540821810719699</v>
      </c>
      <c r="E31" s="401"/>
      <c r="F31" s="399" t="s">
        <v>119</v>
      </c>
      <c r="G31" s="400">
        <v>581331</v>
      </c>
      <c r="H31" s="200">
        <v>40575</v>
      </c>
      <c r="I31" s="378">
        <v>6.9796725101534243</v>
      </c>
      <c r="J31" s="402"/>
      <c r="O31" s="402"/>
    </row>
    <row r="32" spans="1:15" s="389" customFormat="1" ht="18.75" customHeight="1">
      <c r="A32" s="399" t="s">
        <v>116</v>
      </c>
      <c r="B32" s="400">
        <v>114930</v>
      </c>
      <c r="C32" s="234">
        <v>10713</v>
      </c>
      <c r="D32" s="378">
        <v>9.321326024536674</v>
      </c>
      <c r="E32" s="401"/>
      <c r="F32" s="399" t="s">
        <v>126</v>
      </c>
      <c r="G32" s="400">
        <v>340623</v>
      </c>
      <c r="H32" s="200">
        <v>23413</v>
      </c>
      <c r="I32" s="378">
        <v>6.8735816430481798</v>
      </c>
      <c r="J32" s="402"/>
      <c r="O32" s="402"/>
    </row>
    <row r="33" spans="1:15" s="389" customFormat="1" ht="18.75" customHeight="1">
      <c r="A33" s="399" t="s">
        <v>125</v>
      </c>
      <c r="B33" s="400">
        <v>41330</v>
      </c>
      <c r="C33" s="234">
        <v>3837</v>
      </c>
      <c r="D33" s="378">
        <v>9.2838132107428013</v>
      </c>
      <c r="E33" s="401"/>
      <c r="F33" s="399" t="s">
        <v>125</v>
      </c>
      <c r="G33" s="400">
        <v>509450</v>
      </c>
      <c r="H33" s="200">
        <v>34382</v>
      </c>
      <c r="I33" s="378">
        <v>6.7488467955638436</v>
      </c>
      <c r="J33" s="402"/>
      <c r="O33" s="402"/>
    </row>
    <row r="34" spans="1:15" s="389" customFormat="1" ht="18.75" customHeight="1">
      <c r="A34" s="399" t="s">
        <v>122</v>
      </c>
      <c r="B34" s="400">
        <v>48419</v>
      </c>
      <c r="C34" s="234">
        <v>4472</v>
      </c>
      <c r="D34" s="378">
        <v>9.2360437018525783</v>
      </c>
      <c r="E34" s="401"/>
      <c r="F34" s="399" t="s">
        <v>120</v>
      </c>
      <c r="G34" s="400">
        <v>341398</v>
      </c>
      <c r="H34" s="200">
        <v>22604</v>
      </c>
      <c r="I34" s="378">
        <v>6.6210112537273211</v>
      </c>
      <c r="J34" s="402"/>
      <c r="O34" s="402"/>
    </row>
    <row r="35" spans="1:15" s="389" customFormat="1" ht="18.75" customHeight="1">
      <c r="A35" s="399" t="s">
        <v>124</v>
      </c>
      <c r="B35" s="400">
        <v>41772</v>
      </c>
      <c r="C35" s="234">
        <v>3838</v>
      </c>
      <c r="D35" s="378">
        <v>9.1879728047495934</v>
      </c>
      <c r="E35" s="401"/>
      <c r="F35" s="399" t="s">
        <v>113</v>
      </c>
      <c r="G35" s="400">
        <v>866930</v>
      </c>
      <c r="H35" s="200">
        <v>56195</v>
      </c>
      <c r="I35" s="378">
        <v>6.4820689098312441</v>
      </c>
      <c r="J35" s="402"/>
      <c r="O35" s="402"/>
    </row>
    <row r="36" spans="1:15" s="389" customFormat="1" ht="18.75" customHeight="1">
      <c r="A36" s="399" t="s">
        <v>119</v>
      </c>
      <c r="B36" s="400">
        <v>53327</v>
      </c>
      <c r="C36" s="234">
        <v>4745</v>
      </c>
      <c r="D36" s="378">
        <v>8.8979316293809898</v>
      </c>
      <c r="E36" s="401"/>
      <c r="F36" s="399" t="s">
        <v>118</v>
      </c>
      <c r="G36" s="400">
        <v>305105</v>
      </c>
      <c r="H36" s="200">
        <v>19748</v>
      </c>
      <c r="I36" s="378">
        <v>6.472525851755953</v>
      </c>
      <c r="J36" s="402"/>
      <c r="O36" s="402"/>
    </row>
    <row r="37" spans="1:15" s="389" customFormat="1" ht="18.75" customHeight="1">
      <c r="A37" s="399" t="s">
        <v>121</v>
      </c>
      <c r="B37" s="406">
        <v>72451</v>
      </c>
      <c r="C37" s="407">
        <v>6400</v>
      </c>
      <c r="D37" s="378">
        <v>8.8335564726504803</v>
      </c>
      <c r="E37" s="408"/>
      <c r="F37" s="399" t="s">
        <v>115</v>
      </c>
      <c r="G37" s="400">
        <v>1417153</v>
      </c>
      <c r="H37" s="200">
        <v>90349</v>
      </c>
      <c r="I37" s="378">
        <v>6.3753878374459214</v>
      </c>
      <c r="J37" s="402"/>
      <c r="O37" s="402"/>
    </row>
    <row r="38" spans="1:15" s="389" customFormat="1" ht="18.75" customHeight="1">
      <c r="A38" s="399" t="s">
        <v>120</v>
      </c>
      <c r="B38" s="400">
        <v>31798</v>
      </c>
      <c r="C38" s="234">
        <v>2794</v>
      </c>
      <c r="D38" s="378">
        <v>8.7867161456695388</v>
      </c>
      <c r="E38" s="401"/>
      <c r="F38" s="399" t="s">
        <v>123</v>
      </c>
      <c r="G38" s="400">
        <v>248832</v>
      </c>
      <c r="H38" s="200">
        <v>15774</v>
      </c>
      <c r="I38" s="378">
        <v>6.3392168209876543</v>
      </c>
      <c r="J38" s="402"/>
      <c r="O38" s="402"/>
    </row>
    <row r="39" spans="1:15" s="389" customFormat="1" ht="18.75" customHeight="1">
      <c r="A39" s="399" t="s">
        <v>118</v>
      </c>
      <c r="B39" s="406">
        <v>28310</v>
      </c>
      <c r="C39" s="407">
        <v>2430</v>
      </c>
      <c r="D39" s="378">
        <v>8.5835393853761914</v>
      </c>
      <c r="E39" s="401"/>
      <c r="F39" s="399" t="s">
        <v>117</v>
      </c>
      <c r="G39" s="400">
        <v>367526</v>
      </c>
      <c r="H39" s="200">
        <v>22946</v>
      </c>
      <c r="I39" s="378">
        <v>6.2433678161545032</v>
      </c>
      <c r="J39" s="402"/>
      <c r="O39" s="402"/>
    </row>
    <row r="40" spans="1:15" s="389" customFormat="1" ht="18.75" customHeight="1">
      <c r="A40" s="399" t="s">
        <v>114</v>
      </c>
      <c r="B40" s="400">
        <v>28733</v>
      </c>
      <c r="C40" s="234">
        <v>2426</v>
      </c>
      <c r="D40" s="378">
        <v>8.4432534020116243</v>
      </c>
      <c r="E40" s="401"/>
      <c r="F40" s="399" t="s">
        <v>116</v>
      </c>
      <c r="G40" s="400">
        <v>1475974</v>
      </c>
      <c r="H40" s="200">
        <v>89498</v>
      </c>
      <c r="I40" s="378">
        <v>6.0636569478866154</v>
      </c>
      <c r="J40" s="402"/>
      <c r="O40" s="402"/>
    </row>
    <row r="41" spans="1:15" s="389" customFormat="1" ht="18.75" customHeight="1">
      <c r="A41" s="399" t="s">
        <v>115</v>
      </c>
      <c r="B41" s="400">
        <v>119510</v>
      </c>
      <c r="C41" s="234">
        <v>8377</v>
      </c>
      <c r="D41" s="378">
        <v>7.0094552757091462</v>
      </c>
      <c r="E41" s="401"/>
      <c r="F41" s="399" t="s">
        <v>114</v>
      </c>
      <c r="G41" s="400">
        <v>314806</v>
      </c>
      <c r="H41" s="200">
        <v>18495</v>
      </c>
      <c r="I41" s="378">
        <v>5.875046854253096</v>
      </c>
      <c r="J41" s="402"/>
      <c r="O41" s="402"/>
    </row>
    <row r="42" spans="1:15" s="389" customFormat="1" ht="18.75" customHeight="1">
      <c r="A42" s="399" t="s">
        <v>113</v>
      </c>
      <c r="B42" s="400">
        <v>72284</v>
      </c>
      <c r="C42" s="234">
        <v>4967</v>
      </c>
      <c r="D42" s="378">
        <v>6.8715068341541699</v>
      </c>
      <c r="E42" s="401"/>
      <c r="F42" s="399" t="s">
        <v>112</v>
      </c>
      <c r="G42" s="400">
        <v>543812</v>
      </c>
      <c r="H42" s="200">
        <v>30420</v>
      </c>
      <c r="I42" s="378">
        <v>5.5938449317043393</v>
      </c>
      <c r="J42" s="402"/>
      <c r="O42" s="402"/>
    </row>
    <row r="43" spans="1:15" s="389" customFormat="1" ht="18.75" customHeight="1">
      <c r="A43" s="409" t="s">
        <v>82</v>
      </c>
      <c r="B43" s="410">
        <v>70637</v>
      </c>
      <c r="C43" s="411">
        <v>4249</v>
      </c>
      <c r="D43" s="412">
        <v>6.0152611237736595</v>
      </c>
      <c r="E43" s="401"/>
      <c r="F43" s="399" t="s">
        <v>111</v>
      </c>
      <c r="G43" s="400">
        <v>2209412</v>
      </c>
      <c r="H43" s="200">
        <v>115531</v>
      </c>
      <c r="I43" s="378">
        <v>5.2290383142664201</v>
      </c>
      <c r="J43" s="402"/>
      <c r="O43" s="402"/>
    </row>
    <row r="44" spans="1:15" s="405" customFormat="1" ht="18.75" customHeight="1">
      <c r="A44" s="399" t="s">
        <v>110</v>
      </c>
      <c r="B44" s="400">
        <v>66882</v>
      </c>
      <c r="C44" s="234">
        <v>3738</v>
      </c>
      <c r="D44" s="378">
        <v>5.588947698932448</v>
      </c>
      <c r="E44" s="401"/>
      <c r="F44" s="409" t="s">
        <v>82</v>
      </c>
      <c r="G44" s="410">
        <v>739542</v>
      </c>
      <c r="H44" s="413">
        <v>27882</v>
      </c>
      <c r="I44" s="412">
        <v>3.7701712681632684</v>
      </c>
      <c r="J44" s="402"/>
      <c r="L44" s="389"/>
      <c r="M44" s="389"/>
      <c r="N44" s="389"/>
      <c r="O44" s="402"/>
    </row>
    <row r="45" spans="1:15" s="389" customFormat="1" ht="18.75" customHeight="1" thickBot="1">
      <c r="A45" s="414" t="s">
        <v>111</v>
      </c>
      <c r="B45" s="415">
        <v>179252</v>
      </c>
      <c r="C45" s="416">
        <v>8829</v>
      </c>
      <c r="D45" s="382">
        <v>4.9254680561444228</v>
      </c>
      <c r="E45" s="417"/>
      <c r="F45" s="414" t="s">
        <v>110</v>
      </c>
      <c r="G45" s="415">
        <v>727130</v>
      </c>
      <c r="H45" s="418">
        <v>27312</v>
      </c>
      <c r="I45" s="382">
        <v>3.7561371419141008</v>
      </c>
      <c r="J45" s="402"/>
      <c r="O45" s="402"/>
    </row>
    <row r="46" spans="1:15" s="389" customFormat="1" ht="18.75" customHeight="1" thickTop="1">
      <c r="A46" s="419" t="s">
        <v>1080</v>
      </c>
      <c r="B46" s="420">
        <v>5340783</v>
      </c>
      <c r="C46" s="421">
        <v>492734</v>
      </c>
      <c r="D46" s="384">
        <v>9.2258756815246006</v>
      </c>
      <c r="E46" s="405"/>
      <c r="F46" s="419" t="s">
        <v>1080</v>
      </c>
      <c r="G46" s="420">
        <v>56872826</v>
      </c>
      <c r="H46" s="422">
        <v>3690740</v>
      </c>
      <c r="I46" s="384">
        <v>6.4894612411206714</v>
      </c>
    </row>
    <row r="47" spans="1:15" s="389" customFormat="1" ht="18.75" customHeight="1">
      <c r="A47" s="423" t="s">
        <v>1081</v>
      </c>
      <c r="B47" s="423"/>
      <c r="F47" s="423" t="s">
        <v>1081</v>
      </c>
      <c r="G47" s="423" t="s">
        <v>109</v>
      </c>
    </row>
  </sheetData>
  <sheetProtection algorithmName="SHA-512" hashValue="bYQ5RNKeAEYgTSHJNW5JrZ3SqtwV8+MhOzzFK8DngNMk/fJtMbHbNa9zV5YieJSC5r60e2AlBOA/KwIVKHa0fQ==" saltValue="Mf4mFEFZcNKo6NnmRrw+NQ==" spinCount="100000" sheet="1" objects="1" scenarios="1"/>
  <mergeCells count="3">
    <mergeCell ref="A1:I1"/>
    <mergeCell ref="A22:D22"/>
    <mergeCell ref="F22:I22"/>
  </mergeCells>
  <phoneticPr fontId="8"/>
  <pageMargins left="0.81" right="0.75" top="1" bottom="1" header="0.51200000000000001" footer="0.51200000000000001"/>
  <pageSetup paperSize="9" scale="83"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N57"/>
  <sheetViews>
    <sheetView view="pageBreakPreview" zoomScaleNormal="100" zoomScaleSheetLayoutView="100" workbookViewId="0">
      <selection activeCell="L17" sqref="L17"/>
    </sheetView>
  </sheetViews>
  <sheetFormatPr defaultRowHeight="18.75" customHeight="1" outlineLevelRow="1"/>
  <cols>
    <col min="1" max="1" width="12.7109375" style="4" customWidth="1"/>
    <col min="2" max="2" width="14.7109375" style="4" customWidth="1"/>
    <col min="3" max="3" width="10.7109375" style="4" customWidth="1"/>
    <col min="4" max="4" width="14.7109375" style="4" customWidth="1"/>
    <col min="5" max="5" width="10.7109375" style="4" customWidth="1"/>
    <col min="6" max="6" width="14.7109375" style="4" customWidth="1"/>
    <col min="7" max="7" width="10.7109375" style="4" customWidth="1"/>
    <col min="8" max="8" width="14.7109375" style="4" customWidth="1"/>
    <col min="9" max="10" width="10.7109375" style="4" customWidth="1"/>
    <col min="11" max="11" width="5" style="4" customWidth="1"/>
    <col min="12" max="12" width="9.140625" style="4"/>
    <col min="13" max="13" width="8.28515625" style="4" customWidth="1"/>
    <col min="14" max="16384" width="9.140625" style="4"/>
  </cols>
  <sheetData>
    <row r="1" spans="1:10" ht="18.75" customHeight="1">
      <c r="A1" s="235" t="s">
        <v>990</v>
      </c>
    </row>
    <row r="2" spans="1:10" ht="18.75" customHeight="1">
      <c r="A2" s="235" t="s">
        <v>994</v>
      </c>
    </row>
    <row r="4" spans="1:10" ht="18.75" customHeight="1">
      <c r="A4" s="2195" t="s">
        <v>2018</v>
      </c>
      <c r="B4" s="2195"/>
      <c r="C4" s="2195"/>
      <c r="D4" s="2195"/>
      <c r="E4" s="2195"/>
      <c r="F4" s="2195"/>
      <c r="G4" s="2195"/>
      <c r="H4" s="2195"/>
      <c r="I4" s="2195"/>
      <c r="J4" s="2195"/>
    </row>
    <row r="5" spans="1:10" ht="18.75" customHeight="1">
      <c r="A5" s="21"/>
      <c r="B5" s="38"/>
      <c r="C5" s="38"/>
      <c r="D5" s="38"/>
      <c r="E5" s="39"/>
      <c r="J5" s="40" t="s">
        <v>1539</v>
      </c>
    </row>
    <row r="6" spans="1:10" ht="18.75" customHeight="1">
      <c r="A6" s="2196"/>
      <c r="B6" s="362" t="s">
        <v>169</v>
      </c>
      <c r="C6" s="363"/>
      <c r="D6" s="362" t="s">
        <v>390</v>
      </c>
      <c r="E6" s="363"/>
      <c r="F6" s="2122" t="s">
        <v>820</v>
      </c>
      <c r="G6" s="2123"/>
      <c r="H6" s="2122" t="s">
        <v>132</v>
      </c>
      <c r="I6" s="2123"/>
      <c r="J6" s="2193" t="s">
        <v>133</v>
      </c>
    </row>
    <row r="7" spans="1:10" ht="18.75" customHeight="1">
      <c r="A7" s="2175"/>
      <c r="B7" s="365"/>
      <c r="C7" s="1539" t="s">
        <v>1428</v>
      </c>
      <c r="D7" s="365"/>
      <c r="E7" s="1539" t="s">
        <v>1428</v>
      </c>
      <c r="F7" s="424"/>
      <c r="G7" s="1539" t="s">
        <v>1428</v>
      </c>
      <c r="H7" s="424"/>
      <c r="I7" s="1539" t="s">
        <v>1428</v>
      </c>
      <c r="J7" s="2194"/>
    </row>
    <row r="8" spans="1:10" ht="18.75" hidden="1" customHeight="1" outlineLevel="1">
      <c r="A8" s="57" t="s">
        <v>40</v>
      </c>
      <c r="B8" s="59">
        <v>3916</v>
      </c>
      <c r="C8" s="97"/>
      <c r="D8" s="59">
        <v>82207</v>
      </c>
      <c r="E8" s="97"/>
      <c r="F8" s="59">
        <v>2370265.79</v>
      </c>
      <c r="G8" s="97"/>
      <c r="H8" s="172">
        <v>1052761.3</v>
      </c>
      <c r="I8" s="97"/>
      <c r="J8" s="94">
        <f>H8/F8*100</f>
        <v>44.415326941034742</v>
      </c>
    </row>
    <row r="9" spans="1:10" ht="18.75" hidden="1" customHeight="1" outlineLevel="1">
      <c r="A9" s="57" t="s">
        <v>73</v>
      </c>
      <c r="B9" s="59">
        <v>3653</v>
      </c>
      <c r="C9" s="97">
        <f t="shared" ref="C9:E20" si="0">(B9/B8-1)*100</f>
        <v>-6.7160367722165493</v>
      </c>
      <c r="D9" s="59">
        <v>76231</v>
      </c>
      <c r="E9" s="97">
        <f t="shared" si="0"/>
        <v>-7.2694539394455475</v>
      </c>
      <c r="F9" s="59">
        <v>2025756</v>
      </c>
      <c r="G9" s="97">
        <f t="shared" ref="G9:G13" si="1">(F9/F8-1)*100</f>
        <v>-14.534648032025132</v>
      </c>
      <c r="H9" s="172">
        <v>945683</v>
      </c>
      <c r="I9" s="97">
        <f t="shared" ref="I9:I13" si="2">(H9/H8-1)*100</f>
        <v>-10.171185054009868</v>
      </c>
      <c r="J9" s="94">
        <f t="shared" ref="J9:J18" si="3">H9/F9*100</f>
        <v>46.682966754140182</v>
      </c>
    </row>
    <row r="10" spans="1:10" ht="18.75" hidden="1" customHeight="1" outlineLevel="1">
      <c r="A10" s="57" t="s">
        <v>72</v>
      </c>
      <c r="B10" s="59">
        <v>3620</v>
      </c>
      <c r="C10" s="97">
        <f t="shared" si="0"/>
        <v>-0.90336709553791028</v>
      </c>
      <c r="D10" s="59">
        <v>75079</v>
      </c>
      <c r="E10" s="97">
        <f t="shared" si="0"/>
        <v>-1.5111962325038419</v>
      </c>
      <c r="F10" s="59">
        <v>2138663</v>
      </c>
      <c r="G10" s="97">
        <f t="shared" si="1"/>
        <v>5.573573520206776</v>
      </c>
      <c r="H10" s="172">
        <v>975981</v>
      </c>
      <c r="I10" s="97">
        <f t="shared" si="2"/>
        <v>3.2038219995495387</v>
      </c>
      <c r="J10" s="94">
        <f t="shared" si="3"/>
        <v>45.635100060177784</v>
      </c>
    </row>
    <row r="11" spans="1:10" ht="18.75" hidden="1" customHeight="1" outlineLevel="1">
      <c r="A11" s="57" t="s">
        <v>71</v>
      </c>
      <c r="B11" s="59">
        <v>3375</v>
      </c>
      <c r="C11" s="97">
        <f t="shared" si="0"/>
        <v>-6.767955801104975</v>
      </c>
      <c r="D11" s="59">
        <v>74274</v>
      </c>
      <c r="E11" s="97">
        <f t="shared" si="0"/>
        <v>-1.072203945177741</v>
      </c>
      <c r="F11" s="59">
        <v>2228820</v>
      </c>
      <c r="G11" s="97">
        <f t="shared" si="1"/>
        <v>4.2155776763332931</v>
      </c>
      <c r="H11" s="172">
        <v>1005550</v>
      </c>
      <c r="I11" s="97">
        <f t="shared" si="2"/>
        <v>3.0296696349621621</v>
      </c>
      <c r="J11" s="94">
        <f t="shared" si="3"/>
        <v>45.115801186277942</v>
      </c>
    </row>
    <row r="12" spans="1:10" ht="18.75" hidden="1" customHeight="1" outlineLevel="1">
      <c r="A12" s="57" t="s">
        <v>70</v>
      </c>
      <c r="B12" s="59">
        <v>3365</v>
      </c>
      <c r="C12" s="58">
        <f t="shared" si="0"/>
        <v>-0.2962962962962945</v>
      </c>
      <c r="D12" s="59">
        <v>73516</v>
      </c>
      <c r="E12" s="58">
        <f t="shared" si="0"/>
        <v>-1.0205455475671199</v>
      </c>
      <c r="F12" s="59">
        <v>2234276</v>
      </c>
      <c r="G12" s="58">
        <f t="shared" si="1"/>
        <v>0.24479320896257928</v>
      </c>
      <c r="H12" s="172">
        <v>989983</v>
      </c>
      <c r="I12" s="58">
        <f t="shared" si="2"/>
        <v>-1.548108000596693</v>
      </c>
      <c r="J12" s="94">
        <f t="shared" si="3"/>
        <v>44.308894693404035</v>
      </c>
    </row>
    <row r="13" spans="1:10" ht="18.75" hidden="1" customHeight="1" collapsed="1">
      <c r="A13" s="57" t="s">
        <v>41</v>
      </c>
      <c r="B13" s="59">
        <v>3160</v>
      </c>
      <c r="C13" s="58">
        <f t="shared" si="0"/>
        <v>-6.0921248142644879</v>
      </c>
      <c r="D13" s="59">
        <v>72240</v>
      </c>
      <c r="E13" s="58">
        <f t="shared" si="0"/>
        <v>-1.7356765874095403</v>
      </c>
      <c r="F13" s="59">
        <v>2250754</v>
      </c>
      <c r="G13" s="58">
        <f t="shared" si="1"/>
        <v>0.73750960042537894</v>
      </c>
      <c r="H13" s="172">
        <v>1020284</v>
      </c>
      <c r="I13" s="58">
        <f t="shared" si="2"/>
        <v>3.0607596292057559</v>
      </c>
      <c r="J13" s="94">
        <f t="shared" si="3"/>
        <v>45.330764712625196</v>
      </c>
    </row>
    <row r="14" spans="1:10" ht="18.75" hidden="1" customHeight="1">
      <c r="A14" s="57" t="s">
        <v>69</v>
      </c>
      <c r="B14" s="59">
        <v>3111</v>
      </c>
      <c r="C14" s="58">
        <f t="shared" si="0"/>
        <v>-1.5506329113924022</v>
      </c>
      <c r="D14" s="59">
        <v>74349</v>
      </c>
      <c r="E14" s="58">
        <f t="shared" si="0"/>
        <v>2.9194352159468417</v>
      </c>
      <c r="F14" s="59">
        <v>2813941</v>
      </c>
      <c r="G14" s="198" t="s">
        <v>807</v>
      </c>
      <c r="H14" s="172">
        <v>1201204</v>
      </c>
      <c r="I14" s="198" t="s">
        <v>807</v>
      </c>
      <c r="J14" s="94">
        <f t="shared" si="3"/>
        <v>42.687604324326628</v>
      </c>
    </row>
    <row r="15" spans="1:10" ht="18.75" customHeight="1">
      <c r="A15" s="57" t="s">
        <v>68</v>
      </c>
      <c r="B15" s="59">
        <v>3194</v>
      </c>
      <c r="C15" s="58">
        <f t="shared" si="0"/>
        <v>2.6679524268723886</v>
      </c>
      <c r="D15" s="59">
        <v>72034</v>
      </c>
      <c r="E15" s="58">
        <f t="shared" si="0"/>
        <v>-3.1136935264764798</v>
      </c>
      <c r="F15" s="59">
        <v>2448831</v>
      </c>
      <c r="G15" s="58">
        <f t="shared" ref="G15:G19" si="4">(F15/F14-1)*100</f>
        <v>-12.975041054521041</v>
      </c>
      <c r="H15" s="172">
        <v>1002967</v>
      </c>
      <c r="I15" s="58">
        <f t="shared" ref="I15:I19" si="5">(H15/H14-1)*100</f>
        <v>-16.503191797563112</v>
      </c>
      <c r="J15" s="94">
        <f t="shared" si="3"/>
        <v>40.956970897542547</v>
      </c>
    </row>
    <row r="16" spans="1:10" ht="18.75" customHeight="1">
      <c r="A16" s="57" t="s">
        <v>67</v>
      </c>
      <c r="B16" s="59">
        <v>2890</v>
      </c>
      <c r="C16" s="58">
        <f t="shared" si="0"/>
        <v>-9.5178459611772066</v>
      </c>
      <c r="D16" s="59">
        <v>66554</v>
      </c>
      <c r="E16" s="58">
        <f t="shared" si="0"/>
        <v>-7.6075186717383447</v>
      </c>
      <c r="F16" s="59">
        <v>2105712</v>
      </c>
      <c r="G16" s="58">
        <f t="shared" si="4"/>
        <v>-14.011542650350306</v>
      </c>
      <c r="H16" s="172">
        <v>825974</v>
      </c>
      <c r="I16" s="58">
        <f t="shared" si="5"/>
        <v>-17.646941524496818</v>
      </c>
      <c r="J16" s="94">
        <f t="shared" si="3"/>
        <v>39.225402144262844</v>
      </c>
    </row>
    <row r="17" spans="1:14" ht="18.75" customHeight="1">
      <c r="A17" s="57" t="s">
        <v>66</v>
      </c>
      <c r="B17" s="59">
        <v>2689</v>
      </c>
      <c r="C17" s="58">
        <f t="shared" si="0"/>
        <v>-6.9550173010380583</v>
      </c>
      <c r="D17" s="59">
        <v>65261</v>
      </c>
      <c r="E17" s="58">
        <f t="shared" si="0"/>
        <v>-1.9427833037833908</v>
      </c>
      <c r="F17" s="59">
        <v>2192605</v>
      </c>
      <c r="G17" s="58">
        <f t="shared" si="4"/>
        <v>4.1265377221576305</v>
      </c>
      <c r="H17" s="172">
        <v>838047</v>
      </c>
      <c r="I17" s="58">
        <f t="shared" si="5"/>
        <v>1.4616682849581286</v>
      </c>
      <c r="J17" s="94">
        <f t="shared" si="3"/>
        <v>38.221521888347418</v>
      </c>
    </row>
    <row r="18" spans="1:14" ht="18.75" customHeight="1">
      <c r="A18" s="57" t="s">
        <v>766</v>
      </c>
      <c r="B18" s="59">
        <v>2922</v>
      </c>
      <c r="C18" s="58">
        <f t="shared" si="0"/>
        <v>8.6649312011900292</v>
      </c>
      <c r="D18" s="59">
        <v>64813</v>
      </c>
      <c r="E18" s="58">
        <f t="shared" si="0"/>
        <v>-0.686474310844154</v>
      </c>
      <c r="F18" s="59">
        <v>2376042</v>
      </c>
      <c r="G18" s="58">
        <f t="shared" si="4"/>
        <v>8.3661671846958274</v>
      </c>
      <c r="H18" s="172">
        <v>822162</v>
      </c>
      <c r="I18" s="58">
        <f t="shared" si="5"/>
        <v>-1.8954784158883742</v>
      </c>
      <c r="J18" s="94">
        <f t="shared" si="3"/>
        <v>34.6021661233261</v>
      </c>
    </row>
    <row r="19" spans="1:14" ht="18.75" customHeight="1">
      <c r="A19" s="57" t="s">
        <v>767</v>
      </c>
      <c r="B19" s="59">
        <v>2501</v>
      </c>
      <c r="C19" s="58">
        <f>(B19/B18-1)*100</f>
        <v>-14.407939767282684</v>
      </c>
      <c r="D19" s="59">
        <v>62201</v>
      </c>
      <c r="E19" s="58">
        <f t="shared" si="0"/>
        <v>-4.0300556987024176</v>
      </c>
      <c r="F19" s="59">
        <v>2253503.77</v>
      </c>
      <c r="G19" s="58">
        <f t="shared" si="4"/>
        <v>-5.1572417490936555</v>
      </c>
      <c r="H19" s="172">
        <v>876714.21</v>
      </c>
      <c r="I19" s="58">
        <f t="shared" si="5"/>
        <v>6.6352142278528925</v>
      </c>
      <c r="J19" s="94">
        <f>H19/F19*100</f>
        <v>38.904492713584411</v>
      </c>
    </row>
    <row r="20" spans="1:14" ht="18.75" customHeight="1">
      <c r="A20" s="57" t="s">
        <v>768</v>
      </c>
      <c r="B20" s="59">
        <v>2364</v>
      </c>
      <c r="C20" s="58">
        <f>(B20/B19-1)*100</f>
        <v>-5.4778088764494193</v>
      </c>
      <c r="D20" s="59">
        <v>61370</v>
      </c>
      <c r="E20" s="58">
        <f t="shared" si="0"/>
        <v>-1.3359913827751924</v>
      </c>
      <c r="F20" s="59">
        <v>2014011.99</v>
      </c>
      <c r="G20" s="58">
        <f>(F20/F19-1)*100</f>
        <v>-10.627529591397133</v>
      </c>
      <c r="H20" s="59">
        <v>822704.3</v>
      </c>
      <c r="I20" s="58">
        <f>(H20/H19-1)*100</f>
        <v>-6.1604921403064612</v>
      </c>
      <c r="J20" s="94">
        <f>H20/F20*100</f>
        <v>40.849026921632181</v>
      </c>
    </row>
    <row r="21" spans="1:14" ht="18.75" customHeight="1">
      <c r="A21" s="57" t="s">
        <v>726</v>
      </c>
      <c r="B21" s="59">
        <v>2296</v>
      </c>
      <c r="C21" s="58">
        <f>(B21/B20-1)*100</f>
        <v>-2.876480541455162</v>
      </c>
      <c r="D21" s="59">
        <v>62501</v>
      </c>
      <c r="E21" s="58">
        <f>(D21/D20-1)*100</f>
        <v>1.8429199934821616</v>
      </c>
      <c r="F21" s="59">
        <v>2109247</v>
      </c>
      <c r="G21" s="58">
        <f>(F21/F20-1)*100</f>
        <v>4.7286217993171009</v>
      </c>
      <c r="H21" s="172">
        <v>856697</v>
      </c>
      <c r="I21" s="58">
        <f>(H21/H20-1)*100</f>
        <v>4.1318247637699201</v>
      </c>
      <c r="J21" s="94">
        <f>H21/F21*100</f>
        <v>40.616248357826279</v>
      </c>
    </row>
    <row r="22" spans="1:14" ht="18.75" customHeight="1">
      <c r="A22" s="57" t="s">
        <v>725</v>
      </c>
      <c r="B22" s="59">
        <v>2623</v>
      </c>
      <c r="C22" s="58">
        <f>(B22/B21-1)*100</f>
        <v>14.242160278745652</v>
      </c>
      <c r="D22" s="59">
        <v>62853</v>
      </c>
      <c r="E22" s="58">
        <f>(D22/D21-1)*100</f>
        <v>0.5631909889441733</v>
      </c>
      <c r="F22" s="425">
        <v>2513531</v>
      </c>
      <c r="G22" s="58">
        <f>(F22/F21-1)*100</f>
        <v>19.167219391564849</v>
      </c>
      <c r="H22" s="427">
        <v>994529</v>
      </c>
      <c r="I22" s="58">
        <f>(H22/H21-1)*100</f>
        <v>16.08876884125894</v>
      </c>
      <c r="J22" s="94">
        <f>H22/F22*100</f>
        <v>39.567007528453004</v>
      </c>
    </row>
    <row r="23" spans="1:14" ht="18.75" customHeight="1">
      <c r="A23" s="57" t="s">
        <v>983</v>
      </c>
      <c r="B23" s="1337">
        <v>2299</v>
      </c>
      <c r="C23" s="1338">
        <f t="shared" ref="C23" si="6">(B23/B22-1)*100</f>
        <v>-12.352268394967592</v>
      </c>
      <c r="D23" s="1337">
        <v>63892</v>
      </c>
      <c r="E23" s="1338">
        <f t="shared" ref="E23" si="7">(D23/D22-1)*100</f>
        <v>1.653063497366869</v>
      </c>
      <c r="F23" s="1339">
        <v>2629516</v>
      </c>
      <c r="G23" s="1338">
        <f t="shared" ref="G23" si="8">(F23/F22-1)*100</f>
        <v>4.614424886742996</v>
      </c>
      <c r="H23" s="1340">
        <v>927366</v>
      </c>
      <c r="I23" s="1338">
        <f t="shared" ref="I23" si="9">(H23/H22-1)*100</f>
        <v>-6.7532470144158641</v>
      </c>
      <c r="J23" s="1341">
        <f t="shared" ref="J23" si="10">H23/F23*100</f>
        <v>35.267554941669879</v>
      </c>
    </row>
    <row r="24" spans="1:14" ht="18.75" customHeight="1">
      <c r="A24" s="57" t="s">
        <v>1296</v>
      </c>
      <c r="B24" s="1337">
        <v>2145</v>
      </c>
      <c r="C24" s="1338">
        <f>(B24/B23-1)*100</f>
        <v>-6.6985645933014375</v>
      </c>
      <c r="D24" s="1337">
        <v>63907</v>
      </c>
      <c r="E24" s="1338">
        <f>(D24/D23-1)*100</f>
        <v>2.347711763601712E-2</v>
      </c>
      <c r="F24" s="1339">
        <v>2613795</v>
      </c>
      <c r="G24" s="1338">
        <f>(F24/F23-1)*100</f>
        <v>-0.59786667964750739</v>
      </c>
      <c r="H24" s="1340">
        <v>968312</v>
      </c>
      <c r="I24" s="1338">
        <f>(H24/H23-1)*100</f>
        <v>4.4153009707062818</v>
      </c>
      <c r="J24" s="1341">
        <f>H24/F24*100</f>
        <v>37.046210586522662</v>
      </c>
    </row>
    <row r="25" spans="1:14" ht="18.75" customHeight="1">
      <c r="A25" s="57" t="s">
        <v>1348</v>
      </c>
      <c r="B25" s="1337">
        <v>2050</v>
      </c>
      <c r="C25" s="1338">
        <f>(B25/B24-1)*100</f>
        <v>-4.4289044289044348</v>
      </c>
      <c r="D25" s="1337">
        <v>62713</v>
      </c>
      <c r="E25" s="1338">
        <f>(D25/D24-1)*100</f>
        <v>-1.8683399314629034</v>
      </c>
      <c r="F25" s="1339">
        <v>2665301</v>
      </c>
      <c r="G25" s="1338">
        <f>(F25/F24-1)*100</f>
        <v>1.9705447443276958</v>
      </c>
      <c r="H25" s="1340">
        <v>991586</v>
      </c>
      <c r="I25" s="1338">
        <f>(H25/H24-1)*100</f>
        <v>2.4035641404836383</v>
      </c>
      <c r="J25" s="1341">
        <f>H25/F25*100</f>
        <v>37.203527856703616</v>
      </c>
    </row>
    <row r="26" spans="1:14" ht="18.75" customHeight="1">
      <c r="A26" s="57" t="s">
        <v>1385</v>
      </c>
      <c r="B26" s="1337">
        <v>2067</v>
      </c>
      <c r="C26" s="1338">
        <f>(B26/B25-1)*100</f>
        <v>0.82926829268292757</v>
      </c>
      <c r="D26" s="1337">
        <v>63642</v>
      </c>
      <c r="E26" s="1338">
        <f>(D26/D25-1)*100</f>
        <v>1.4813515539042976</v>
      </c>
      <c r="F26" s="1339">
        <v>2462017</v>
      </c>
      <c r="G26" s="1338">
        <f>(F26/F25-1)*100</f>
        <v>-7.6270560060570975</v>
      </c>
      <c r="H26" s="1340">
        <v>916935</v>
      </c>
      <c r="I26" s="1338">
        <f>(H26/H25-1)*100</f>
        <v>-7.5284443305976501</v>
      </c>
      <c r="J26" s="1341">
        <f>H26/F26*100</f>
        <v>37.243244055585315</v>
      </c>
    </row>
    <row r="27" spans="1:14" ht="18.75" customHeight="1">
      <c r="A27" s="57" t="s">
        <v>1384</v>
      </c>
      <c r="B27" s="134">
        <v>2040</v>
      </c>
      <c r="C27" s="1353">
        <f>(B27/B26-1)*100</f>
        <v>-1.3062409288824406</v>
      </c>
      <c r="D27" s="134">
        <v>61518</v>
      </c>
      <c r="E27" s="1353">
        <f>(D27/D26-1)*100</f>
        <v>-3.3374186857735411</v>
      </c>
      <c r="F27" s="438">
        <v>2142892</v>
      </c>
      <c r="G27" s="1353">
        <f>(F27/F26-1)*100</f>
        <v>-12.961933244165246</v>
      </c>
      <c r="H27" s="1343">
        <v>851599</v>
      </c>
      <c r="I27" s="1353">
        <f>(H27/H26-1)*100</f>
        <v>-7.1254778146760618</v>
      </c>
      <c r="J27" s="1872">
        <f>H27/F27*100</f>
        <v>39.740640218919104</v>
      </c>
    </row>
    <row r="28" spans="1:14" ht="18.75" customHeight="1">
      <c r="A28" s="243" t="s">
        <v>2016</v>
      </c>
      <c r="B28" s="244"/>
      <c r="C28" s="244"/>
      <c r="D28" s="1873"/>
      <c r="E28" s="1873"/>
      <c r="F28" s="1873"/>
      <c r="G28" s="243"/>
      <c r="H28" s="244"/>
      <c r="I28" s="244"/>
      <c r="J28" s="244"/>
    </row>
    <row r="29" spans="1:14" ht="18.75" customHeight="1">
      <c r="A29" s="4" t="s">
        <v>1646</v>
      </c>
    </row>
    <row r="32" spans="1:14" ht="18.75" customHeight="1">
      <c r="A32" s="2195" t="s">
        <v>2017</v>
      </c>
      <c r="B32" s="2195"/>
      <c r="C32" s="2195"/>
      <c r="D32" s="2195"/>
      <c r="E32" s="2195"/>
      <c r="F32" s="2195"/>
      <c r="G32" s="2195"/>
      <c r="H32" s="2195"/>
      <c r="I32" s="2195"/>
      <c r="J32" s="2195"/>
      <c r="N32" s="297"/>
    </row>
    <row r="33" spans="1:10" ht="18.75" customHeight="1">
      <c r="A33" s="21" t="s">
        <v>131</v>
      </c>
      <c r="B33" s="38"/>
      <c r="C33" s="38"/>
      <c r="D33" s="38"/>
      <c r="E33" s="39"/>
      <c r="J33" s="40" t="s">
        <v>1540</v>
      </c>
    </row>
    <row r="34" spans="1:10" ht="18.75" customHeight="1">
      <c r="A34" s="361"/>
      <c r="B34" s="362" t="s">
        <v>169</v>
      </c>
      <c r="C34" s="363"/>
      <c r="D34" s="362" t="s">
        <v>390</v>
      </c>
      <c r="E34" s="363"/>
      <c r="F34" s="2122" t="s">
        <v>820</v>
      </c>
      <c r="G34" s="2123"/>
      <c r="H34" s="2122" t="s">
        <v>132</v>
      </c>
      <c r="I34" s="2123"/>
      <c r="J34" s="2193" t="s">
        <v>133</v>
      </c>
    </row>
    <row r="35" spans="1:10" ht="18.75" customHeight="1">
      <c r="A35" s="364"/>
      <c r="B35" s="365"/>
      <c r="C35" s="1539" t="s">
        <v>1428</v>
      </c>
      <c r="D35" s="365"/>
      <c r="E35" s="1539" t="s">
        <v>1428</v>
      </c>
      <c r="F35" s="424"/>
      <c r="G35" s="1539" t="s">
        <v>1428</v>
      </c>
      <c r="H35" s="424"/>
      <c r="I35" s="1539" t="s">
        <v>1428</v>
      </c>
      <c r="J35" s="2194"/>
    </row>
    <row r="36" spans="1:10" ht="18.75" hidden="1" customHeight="1" outlineLevel="1">
      <c r="A36" s="57" t="s">
        <v>798</v>
      </c>
      <c r="B36" s="134">
        <v>316267</v>
      </c>
      <c r="C36" s="97"/>
      <c r="D36" s="134">
        <v>8866220</v>
      </c>
      <c r="E36" s="97"/>
      <c r="F36" s="134">
        <v>2866674.0567000001</v>
      </c>
      <c r="G36" s="97"/>
      <c r="H36" s="179">
        <v>1135648.1155999999</v>
      </c>
      <c r="I36" s="97"/>
      <c r="J36" s="94">
        <f>H36/F36*100</f>
        <v>39.615529813923537</v>
      </c>
    </row>
    <row r="37" spans="1:10" ht="18.75" hidden="1" customHeight="1" outlineLevel="1">
      <c r="A37" s="57" t="s">
        <v>73</v>
      </c>
      <c r="B37" s="59">
        <v>290848</v>
      </c>
      <c r="C37" s="97">
        <f t="shared" ref="C37:C45" si="11">(B37/B36-1)*100</f>
        <v>-8.0371964194810079</v>
      </c>
      <c r="D37" s="59">
        <v>8323589</v>
      </c>
      <c r="E37" s="97">
        <f t="shared" ref="E37:E45" si="12">(D37/D36-1)*100</f>
        <v>-6.1202068074106002</v>
      </c>
      <c r="F37" s="59">
        <v>2693618</v>
      </c>
      <c r="G37" s="97">
        <f t="shared" ref="G37:G40" si="13">(F37/F36-1)*100</f>
        <v>-6.0368236247693723</v>
      </c>
      <c r="H37" s="172">
        <v>1074990</v>
      </c>
      <c r="I37" s="97">
        <f t="shared" ref="I37:I41" si="14">(H37/H36-1)*100</f>
        <v>-5.3412773522678929</v>
      </c>
      <c r="J37" s="94">
        <f>H37/F37*100</f>
        <v>39.908776968374873</v>
      </c>
    </row>
    <row r="38" spans="1:10" ht="18.75" hidden="1" customHeight="1" outlineLevel="1">
      <c r="A38" s="57" t="s">
        <v>72</v>
      </c>
      <c r="B38" s="59">
        <v>293911</v>
      </c>
      <c r="C38" s="97">
        <f t="shared" si="11"/>
        <v>1.0531274067554275</v>
      </c>
      <c r="D38" s="59">
        <v>8228150</v>
      </c>
      <c r="E38" s="97">
        <f t="shared" si="12"/>
        <v>-1.1466087525465296</v>
      </c>
      <c r="F38" s="59">
        <v>2737344</v>
      </c>
      <c r="G38" s="97">
        <f t="shared" si="13"/>
        <v>1.6233185254924898</v>
      </c>
      <c r="H38" s="172">
        <v>1074731</v>
      </c>
      <c r="I38" s="97">
        <f t="shared" si="14"/>
        <v>-2.4093247379042282E-2</v>
      </c>
      <c r="J38" s="94">
        <f t="shared" ref="J38:J46" si="15">H38/F38*100</f>
        <v>39.261817294428468</v>
      </c>
    </row>
    <row r="39" spans="1:10" ht="18.75" hidden="1" customHeight="1" outlineLevel="1">
      <c r="A39" s="57" t="s">
        <v>71</v>
      </c>
      <c r="B39" s="59">
        <v>270906</v>
      </c>
      <c r="C39" s="58">
        <f t="shared" si="11"/>
        <v>-7.827199390291617</v>
      </c>
      <c r="D39" s="59">
        <v>8113676</v>
      </c>
      <c r="E39" s="58">
        <f t="shared" si="12"/>
        <v>-1.3912483365033479</v>
      </c>
      <c r="F39" s="59">
        <v>2839670</v>
      </c>
      <c r="G39" s="58">
        <f t="shared" si="13"/>
        <v>3.7381490963503294</v>
      </c>
      <c r="H39" s="172">
        <v>1094057</v>
      </c>
      <c r="I39" s="58">
        <f t="shared" si="14"/>
        <v>1.7982174144041574</v>
      </c>
      <c r="J39" s="94">
        <f t="shared" si="15"/>
        <v>38.527610602640451</v>
      </c>
    </row>
    <row r="40" spans="1:10" ht="18.75" hidden="1" customHeight="1" outlineLevel="1">
      <c r="A40" s="57" t="s">
        <v>70</v>
      </c>
      <c r="B40" s="59">
        <v>276716</v>
      </c>
      <c r="C40" s="58">
        <f>(B40/B39-1)*100</f>
        <v>2.1446553417052483</v>
      </c>
      <c r="D40" s="59">
        <v>8159364</v>
      </c>
      <c r="E40" s="58">
        <f t="shared" si="12"/>
        <v>0.56309864973655976</v>
      </c>
      <c r="F40" s="59">
        <v>2958003</v>
      </c>
      <c r="G40" s="58">
        <f t="shared" si="13"/>
        <v>4.1671391394070501</v>
      </c>
      <c r="H40" s="172">
        <v>1116541</v>
      </c>
      <c r="I40" s="58">
        <f t="shared" si="14"/>
        <v>2.0551031619010729</v>
      </c>
      <c r="J40" s="94">
        <f t="shared" si="15"/>
        <v>37.746445828486316</v>
      </c>
    </row>
    <row r="41" spans="1:10" ht="18.75" hidden="1" customHeight="1" collapsed="1">
      <c r="A41" s="57" t="s">
        <v>41</v>
      </c>
      <c r="B41" s="59">
        <v>258543</v>
      </c>
      <c r="C41" s="58">
        <f>(B41/B40-1)*100</f>
        <v>-6.5673831654114672</v>
      </c>
      <c r="D41" s="59">
        <v>8225442</v>
      </c>
      <c r="E41" s="58">
        <f t="shared" si="12"/>
        <v>0.80984253184439581</v>
      </c>
      <c r="F41" s="59">
        <v>3148346</v>
      </c>
      <c r="G41" s="58">
        <f>(F41/F40-1)*100</f>
        <v>6.4348481052926676</v>
      </c>
      <c r="H41" s="172">
        <v>1147502</v>
      </c>
      <c r="I41" s="58">
        <f t="shared" si="14"/>
        <v>2.7729389247685532</v>
      </c>
      <c r="J41" s="94">
        <f t="shared" si="15"/>
        <v>36.4477728940847</v>
      </c>
    </row>
    <row r="42" spans="1:10" ht="18.75" hidden="1" customHeight="1">
      <c r="A42" s="57" t="s">
        <v>69</v>
      </c>
      <c r="B42" s="59">
        <v>258232</v>
      </c>
      <c r="C42" s="58">
        <f t="shared" si="11"/>
        <v>-0.12028946828960274</v>
      </c>
      <c r="D42" s="59">
        <v>8518545</v>
      </c>
      <c r="E42" s="58">
        <f t="shared" si="12"/>
        <v>3.563370819464784</v>
      </c>
      <c r="F42" s="59">
        <v>3367566</v>
      </c>
      <c r="G42" s="198" t="s">
        <v>32</v>
      </c>
      <c r="H42" s="172">
        <v>1171542</v>
      </c>
      <c r="I42" s="198" t="s">
        <v>32</v>
      </c>
      <c r="J42" s="94">
        <f t="shared" si="15"/>
        <v>34.788984091180396</v>
      </c>
    </row>
    <row r="43" spans="1:10" ht="18.75" customHeight="1">
      <c r="A43" s="57" t="s">
        <v>68</v>
      </c>
      <c r="B43" s="59">
        <v>263061</v>
      </c>
      <c r="C43" s="58">
        <f t="shared" si="11"/>
        <v>1.8700238545184211</v>
      </c>
      <c r="D43" s="59">
        <v>8364607</v>
      </c>
      <c r="E43" s="58">
        <f t="shared" si="12"/>
        <v>-1.8070926431685175</v>
      </c>
      <c r="F43" s="59">
        <v>3355788</v>
      </c>
      <c r="G43" s="58">
        <f>(F43/F42-1)*100</f>
        <v>-0.34974815638356693</v>
      </c>
      <c r="H43" s="172">
        <v>1107962</v>
      </c>
      <c r="I43" s="58">
        <f t="shared" ref="I43:I45" si="16">(H43/H42-1)*100</f>
        <v>-5.4270354797352542</v>
      </c>
      <c r="J43" s="94">
        <f t="shared" si="15"/>
        <v>33.016447999694854</v>
      </c>
    </row>
    <row r="44" spans="1:10" ht="18.75" customHeight="1">
      <c r="A44" s="57" t="s">
        <v>67</v>
      </c>
      <c r="B44" s="59">
        <v>235817</v>
      </c>
      <c r="C44" s="58">
        <f t="shared" si="11"/>
        <v>-10.35653327555206</v>
      </c>
      <c r="D44" s="59">
        <v>7735789</v>
      </c>
      <c r="E44" s="58">
        <f>(D44/D43-1)*100</f>
        <v>-7.5176036363692855</v>
      </c>
      <c r="F44" s="59">
        <v>2652590</v>
      </c>
      <c r="G44" s="58">
        <f>(F44/F43-1)*100</f>
        <v>-20.954780218535852</v>
      </c>
      <c r="H44" s="172">
        <v>939162</v>
      </c>
      <c r="I44" s="58">
        <f t="shared" si="16"/>
        <v>-15.235179545868904</v>
      </c>
      <c r="J44" s="94">
        <f t="shared" si="15"/>
        <v>35.405471633384728</v>
      </c>
    </row>
    <row r="45" spans="1:10" ht="18.75" customHeight="1">
      <c r="A45" s="57" t="s">
        <v>66</v>
      </c>
      <c r="B45" s="59">
        <v>224403</v>
      </c>
      <c r="C45" s="58">
        <f t="shared" si="11"/>
        <v>-4.8401938791520553</v>
      </c>
      <c r="D45" s="59">
        <v>7663847</v>
      </c>
      <c r="E45" s="58">
        <f t="shared" si="12"/>
        <v>-0.92998917111105639</v>
      </c>
      <c r="F45" s="59">
        <v>2891076</v>
      </c>
      <c r="G45" s="58">
        <f t="shared" ref="G45" si="17">(F45/F44-1)*100</f>
        <v>8.9906845762066432</v>
      </c>
      <c r="H45" s="172">
        <v>1006454</v>
      </c>
      <c r="I45" s="58">
        <f t="shared" si="16"/>
        <v>7.1651110245090743</v>
      </c>
      <c r="J45" s="94">
        <f t="shared" si="15"/>
        <v>34.812436615294793</v>
      </c>
    </row>
    <row r="46" spans="1:10" ht="18.75" customHeight="1">
      <c r="A46" s="57" t="s">
        <v>766</v>
      </c>
      <c r="B46" s="59">
        <v>233186</v>
      </c>
      <c r="C46" s="58">
        <f>(B46/B45-1)*100</f>
        <v>3.9139405444668762</v>
      </c>
      <c r="D46" s="59">
        <v>7472111</v>
      </c>
      <c r="E46" s="58">
        <f>(D46/D45-1)*100</f>
        <v>-2.5018244753581276</v>
      </c>
      <c r="F46" s="59">
        <v>2849687.53</v>
      </c>
      <c r="G46" s="58">
        <f>(F46/F45-1)*100</f>
        <v>-1.431593980926138</v>
      </c>
      <c r="H46" s="172">
        <v>993497.61340000003</v>
      </c>
      <c r="I46" s="58">
        <f>(H46/H45-1)*100</f>
        <v>-1.2873302306911194</v>
      </c>
      <c r="J46" s="94">
        <f t="shared" si="15"/>
        <v>34.863387755358573</v>
      </c>
    </row>
    <row r="47" spans="1:10" ht="18.75" customHeight="1">
      <c r="A47" s="57" t="s">
        <v>767</v>
      </c>
      <c r="B47" s="59">
        <v>216262</v>
      </c>
      <c r="C47" s="58">
        <f>(B47/B46-1)*100</f>
        <v>-7.2577255924455191</v>
      </c>
      <c r="D47" s="59">
        <v>7425339</v>
      </c>
      <c r="E47" s="58">
        <f>(D47/D46-1)*100</f>
        <v>-0.62595429859112484</v>
      </c>
      <c r="F47" s="59">
        <v>2887276.39</v>
      </c>
      <c r="G47" s="58">
        <f>(F47/F46-1)*100</f>
        <v>1.3190519874296758</v>
      </c>
      <c r="H47" s="172">
        <v>974050.33200000005</v>
      </c>
      <c r="I47" s="58">
        <f>(H47/H46-1)*100</f>
        <v>-1.9574562774686943</v>
      </c>
      <c r="J47" s="94">
        <f>H47/F47*100</f>
        <v>33.735957367074235</v>
      </c>
    </row>
    <row r="48" spans="1:10" ht="18.75" customHeight="1">
      <c r="A48" s="57" t="s">
        <v>768</v>
      </c>
      <c r="B48" s="59">
        <v>208029</v>
      </c>
      <c r="C48" s="58">
        <f>(B48/B47-1)*100</f>
        <v>-3.8069563769871695</v>
      </c>
      <c r="D48" s="59">
        <v>7402984</v>
      </c>
      <c r="E48" s="58">
        <f>(D48/D47-1)*100</f>
        <v>-0.3010636955430579</v>
      </c>
      <c r="F48" s="59">
        <v>2920921.3</v>
      </c>
      <c r="G48" s="58">
        <f>(F48/F47-1)*100</f>
        <v>1.1652819285513427</v>
      </c>
      <c r="H48" s="172">
        <v>901488.9</v>
      </c>
      <c r="I48" s="58">
        <f>(H48/H47-1)*100</f>
        <v>-7.4494540596286125</v>
      </c>
      <c r="J48" s="94">
        <f>H48/F48*100</f>
        <v>30.863169781397399</v>
      </c>
    </row>
    <row r="49" spans="1:10" ht="18.75" customHeight="1">
      <c r="A49" s="57" t="s">
        <v>726</v>
      </c>
      <c r="B49" s="59">
        <v>202410</v>
      </c>
      <c r="C49" s="58">
        <f>(B49/B48-1)*100</f>
        <v>-2.7010657167991003</v>
      </c>
      <c r="D49" s="59">
        <v>7403269</v>
      </c>
      <c r="E49" s="58">
        <f>(D49/D48-1)*100</f>
        <v>3.8497989459429505E-3</v>
      </c>
      <c r="F49" s="59">
        <v>3051400</v>
      </c>
      <c r="G49" s="58">
        <f>(F49/F48-1)*100</f>
        <v>4.4670392180713669</v>
      </c>
      <c r="H49" s="172">
        <v>922888.7</v>
      </c>
      <c r="I49" s="58">
        <f>(H49/H48-1)*100</f>
        <v>2.3738284520197661</v>
      </c>
      <c r="J49" s="94">
        <f>H49/F49*100</f>
        <v>30.24476305957921</v>
      </c>
    </row>
    <row r="50" spans="1:10" ht="18.75" customHeight="1">
      <c r="A50" s="57" t="s">
        <v>725</v>
      </c>
      <c r="B50" s="425">
        <v>217601</v>
      </c>
      <c r="C50" s="426">
        <f>(B50/B49-1)*100</f>
        <v>7.5050639790524176</v>
      </c>
      <c r="D50" s="425">
        <v>7497792</v>
      </c>
      <c r="E50" s="426">
        <f>(D50/D49-1)*100</f>
        <v>1.2767738143784957</v>
      </c>
      <c r="F50" s="425">
        <v>3131286</v>
      </c>
      <c r="G50" s="426">
        <f>(F50/F49-1)*100</f>
        <v>2.6180114046011616</v>
      </c>
      <c r="H50" s="427">
        <v>980280.3</v>
      </c>
      <c r="I50" s="426">
        <f>(H50/H49-1)*100</f>
        <v>6.218691376327401</v>
      </c>
      <c r="J50" s="428">
        <f>H50/F50*100</f>
        <v>31.305996960993028</v>
      </c>
    </row>
    <row r="51" spans="1:10" ht="18.75" customHeight="1">
      <c r="A51" s="57" t="s">
        <v>983</v>
      </c>
      <c r="B51" s="438">
        <v>191339</v>
      </c>
      <c r="C51" s="1342">
        <f t="shared" ref="C51:C52" si="18">(B51/B50-1)*100</f>
        <v>-12.068878359934009</v>
      </c>
      <c r="D51" s="438">
        <v>7571369</v>
      </c>
      <c r="E51" s="1342">
        <f t="shared" ref="E51:E52" si="19">(D51/D50-1)*100</f>
        <v>0.98131556596929848</v>
      </c>
      <c r="F51" s="438">
        <v>3021852</v>
      </c>
      <c r="G51" s="1342">
        <f t="shared" ref="G51:G52" si="20">(F51/F50-1)*100</f>
        <v>-3.4948580231891957</v>
      </c>
      <c r="H51" s="1343">
        <v>973416.4</v>
      </c>
      <c r="I51" s="1342">
        <f t="shared" ref="I51:I52" si="21">(H51/H50-1)*100</f>
        <v>-0.70019768835505314</v>
      </c>
      <c r="J51" s="1344">
        <f>H51/F51*100</f>
        <v>32.212576923026013</v>
      </c>
    </row>
    <row r="52" spans="1:10" ht="18.75" customHeight="1">
      <c r="A52" s="57" t="s">
        <v>1296</v>
      </c>
      <c r="B52" s="438">
        <v>188249</v>
      </c>
      <c r="C52" s="1342">
        <f t="shared" si="18"/>
        <v>-1.6149347493192745</v>
      </c>
      <c r="D52" s="438">
        <v>7697321</v>
      </c>
      <c r="E52" s="1342">
        <f t="shared" si="19"/>
        <v>1.6635300696611122</v>
      </c>
      <c r="F52" s="438">
        <v>3190358</v>
      </c>
      <c r="G52" s="1342">
        <f t="shared" si="20"/>
        <v>5.576249267005795</v>
      </c>
      <c r="H52" s="1343">
        <v>1034083</v>
      </c>
      <c r="I52" s="1342">
        <f t="shared" si="21"/>
        <v>6.232337979923086</v>
      </c>
      <c r="J52" s="1344">
        <f t="shared" ref="J52" si="22">H52/F52*100</f>
        <v>32.412757439760682</v>
      </c>
    </row>
    <row r="53" spans="1:10" ht="18.75" customHeight="1">
      <c r="A53" s="57" t="s">
        <v>1348</v>
      </c>
      <c r="B53" s="438">
        <v>185116</v>
      </c>
      <c r="C53" s="1342">
        <f t="shared" ref="C53" si="23">(B53/B52-1)*100</f>
        <v>-1.6642850692433986</v>
      </c>
      <c r="D53" s="438">
        <v>7778124</v>
      </c>
      <c r="E53" s="1342">
        <f t="shared" ref="E53" si="24">(D53/D52-1)*100</f>
        <v>1.0497548432759851</v>
      </c>
      <c r="F53" s="438">
        <v>3318094</v>
      </c>
      <c r="G53" s="1342">
        <f t="shared" ref="G53" si="25">(F53/F52-1)*100</f>
        <v>4.0038139920347549</v>
      </c>
      <c r="H53" s="1343">
        <v>1043007</v>
      </c>
      <c r="I53" s="1342">
        <f t="shared" ref="I53" si="26">(H53/H52-1)*100</f>
        <v>0.86298682020689021</v>
      </c>
      <c r="J53" s="1344">
        <f t="shared" ref="J53" si="27">H53/F53*100</f>
        <v>31.433919593598009</v>
      </c>
    </row>
    <row r="54" spans="1:10" ht="18.75" customHeight="1">
      <c r="A54" s="57" t="s">
        <v>1385</v>
      </c>
      <c r="B54" s="438">
        <v>181877</v>
      </c>
      <c r="C54" s="1342">
        <f t="shared" ref="C54" si="28">(B54/B53-1)*100</f>
        <v>-1.7497136930357149</v>
      </c>
      <c r="D54" s="438">
        <v>7717646</v>
      </c>
      <c r="E54" s="1342">
        <f t="shared" ref="E54" si="29">(D54/D53-1)*100</f>
        <v>-0.77753967409107672</v>
      </c>
      <c r="F54" s="438">
        <v>3225334</v>
      </c>
      <c r="G54" s="1342">
        <f t="shared" ref="G54" si="30">(F54/F53-1)*100</f>
        <v>-2.79558083646817</v>
      </c>
      <c r="H54" s="1343">
        <v>1002348</v>
      </c>
      <c r="I54" s="1342">
        <f t="shared" ref="I54" si="31">(H54/H53-1)*100</f>
        <v>-3.8982480462739</v>
      </c>
      <c r="J54" s="1344">
        <f t="shared" ref="J54" si="32">H54/F54*100</f>
        <v>31.077339587155933</v>
      </c>
    </row>
    <row r="55" spans="1:10" ht="18.75" customHeight="1">
      <c r="A55" s="57" t="s">
        <v>1384</v>
      </c>
      <c r="B55" s="438">
        <v>176858</v>
      </c>
      <c r="C55" s="1342">
        <f t="shared" ref="C55" si="33">(B55/B54-1)*100</f>
        <v>-2.7595572832188831</v>
      </c>
      <c r="D55" s="438">
        <v>7465556</v>
      </c>
      <c r="E55" s="1342">
        <f t="shared" ref="E55" si="34">(D55/D54-1)*100</f>
        <v>-3.266410509111195</v>
      </c>
      <c r="F55" s="438">
        <v>3020033</v>
      </c>
      <c r="G55" s="1342">
        <f t="shared" ref="G55" si="35">(F55/F54-1)*100</f>
        <v>-6.3652632564565437</v>
      </c>
      <c r="H55" s="1343">
        <v>968255</v>
      </c>
      <c r="I55" s="1342">
        <f t="shared" ref="I55" si="36">(H55/H54-1)*100</f>
        <v>-3.401313715396248</v>
      </c>
      <c r="J55" s="1344">
        <f t="shared" ref="J55" si="37">H55/F55*100</f>
        <v>32.061073504825941</v>
      </c>
    </row>
    <row r="56" spans="1:10" ht="18.75" customHeight="1">
      <c r="A56" s="243" t="s">
        <v>2016</v>
      </c>
      <c r="B56" s="244"/>
      <c r="C56" s="244"/>
      <c r="D56" s="243"/>
      <c r="E56" s="243"/>
      <c r="F56" s="243"/>
      <c r="G56" s="243"/>
      <c r="H56" s="244"/>
      <c r="I56" s="244"/>
      <c r="J56" s="244"/>
    </row>
    <row r="57" spans="1:10" ht="18.75" customHeight="1">
      <c r="A57" s="4" t="s">
        <v>1646</v>
      </c>
    </row>
  </sheetData>
  <sheetProtection algorithmName="SHA-512" hashValue="5kmCa8e0JA8l3kNvyHFq+g7MwdY+5IhYKUx+Ykiz12aDAIWrc40tTTTv3QPYctsT0D2aOkjiDXCZpg3Y6l50qw==" saltValue="bE1Sb6rLp4M9iln7guNgQw==" spinCount="100000" sheet="1" selectLockedCells="1" selectUnlockedCells="1"/>
  <mergeCells count="9">
    <mergeCell ref="H6:I6"/>
    <mergeCell ref="J6:J7"/>
    <mergeCell ref="J34:J35"/>
    <mergeCell ref="A32:J32"/>
    <mergeCell ref="A4:J4"/>
    <mergeCell ref="A6:A7"/>
    <mergeCell ref="F34:G34"/>
    <mergeCell ref="H34:I34"/>
    <mergeCell ref="F6:G6"/>
  </mergeCells>
  <phoneticPr fontId="8"/>
  <pageMargins left="0.75" right="0.75" top="1" bottom="1" header="0.51200000000000001" footer="0.51200000000000001"/>
  <pageSetup paperSize="9" scale="73"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T55"/>
  <sheetViews>
    <sheetView view="pageBreakPreview" zoomScaleNormal="115" zoomScaleSheetLayoutView="100" workbookViewId="0">
      <selection activeCell="L17" sqref="L17"/>
    </sheetView>
  </sheetViews>
  <sheetFormatPr defaultColWidth="10.28515625" defaultRowHeight="12" outlineLevelCol="1"/>
  <cols>
    <col min="1" max="1" width="16.7109375" style="389" customWidth="1"/>
    <col min="2" max="2" width="16.7109375" style="389" hidden="1" customWidth="1" outlineLevel="1"/>
    <col min="3" max="3" width="16.7109375" style="389" customWidth="1" collapsed="1"/>
    <col min="4" max="6" width="16.7109375" style="389" customWidth="1"/>
    <col min="7" max="7" width="16.7109375" style="389" hidden="1" customWidth="1" outlineLevel="1"/>
    <col min="8" max="8" width="16.7109375" style="389" customWidth="1" collapsed="1"/>
    <col min="9" max="9" width="16.7109375" style="389" customWidth="1"/>
    <col min="10" max="10" width="12.7109375" style="405" customWidth="1"/>
    <col min="11" max="11" width="10.28515625" style="389" customWidth="1"/>
    <col min="12" max="16384" width="10.28515625" style="389"/>
  </cols>
  <sheetData>
    <row r="1" spans="1:20" ht="18.75" customHeight="1">
      <c r="A1" s="236" t="s">
        <v>763</v>
      </c>
      <c r="B1" s="236"/>
      <c r="C1" s="236"/>
      <c r="D1" s="236"/>
      <c r="F1" s="236" t="s">
        <v>764</v>
      </c>
      <c r="G1" s="236"/>
      <c r="H1" s="236"/>
      <c r="I1" s="236"/>
      <c r="K1" s="297"/>
    </row>
    <row r="2" spans="1:20" ht="18.75" customHeight="1">
      <c r="D2" s="390" t="s">
        <v>1536</v>
      </c>
      <c r="I2" s="390" t="s">
        <v>1537</v>
      </c>
      <c r="K2" s="429"/>
    </row>
    <row r="3" spans="1:20" ht="18.75" customHeight="1">
      <c r="A3" s="391"/>
      <c r="B3" s="391" t="s">
        <v>137</v>
      </c>
      <c r="C3" s="392" t="s">
        <v>394</v>
      </c>
      <c r="D3" s="393"/>
      <c r="F3" s="391"/>
      <c r="G3" s="391" t="s">
        <v>138</v>
      </c>
      <c r="H3" s="392" t="s">
        <v>963</v>
      </c>
      <c r="I3" s="393"/>
      <c r="J3" s="394"/>
      <c r="K3" s="429"/>
    </row>
    <row r="4" spans="1:20" ht="18.75" customHeight="1">
      <c r="A4" s="395"/>
      <c r="B4" s="395"/>
      <c r="C4" s="430"/>
      <c r="D4" s="397" t="s">
        <v>1349</v>
      </c>
      <c r="F4" s="395"/>
      <c r="G4" s="395"/>
      <c r="H4" s="430"/>
      <c r="I4" s="397" t="s">
        <v>1349</v>
      </c>
      <c r="J4" s="394"/>
      <c r="K4" s="429"/>
    </row>
    <row r="5" spans="1:20" ht="18.75" customHeight="1">
      <c r="A5" s="399" t="s">
        <v>121</v>
      </c>
      <c r="B5" s="431">
        <v>35552</v>
      </c>
      <c r="C5" s="407">
        <v>952</v>
      </c>
      <c r="D5" s="1874">
        <f t="shared" ref="D5:D24" si="0">(C5/$C$25)*100</f>
        <v>0.53828495176921598</v>
      </c>
      <c r="F5" s="399" t="s">
        <v>121</v>
      </c>
      <c r="G5" s="400">
        <v>367526</v>
      </c>
      <c r="H5" s="432">
        <v>28853</v>
      </c>
      <c r="I5" s="1878">
        <f t="shared" ref="I5:I24" si="1">(H5/$H$25)*100</f>
        <v>0.38648159628030382</v>
      </c>
      <c r="J5" s="401"/>
      <c r="K5" s="429"/>
      <c r="M5" s="389" ph="1"/>
      <c r="N5" s="389" ph="1"/>
      <c r="P5" s="389" ph="1"/>
      <c r="Q5" s="389" ph="1"/>
      <c r="S5" s="389" ph="1"/>
      <c r="T5" s="389" ph="1"/>
    </row>
    <row r="6" spans="1:20" ht="18.75" customHeight="1">
      <c r="A6" s="399" t="s">
        <v>122</v>
      </c>
      <c r="B6" s="410">
        <v>70637</v>
      </c>
      <c r="C6" s="407">
        <v>525</v>
      </c>
      <c r="D6" s="715">
        <f t="shared" si="0"/>
        <v>0.29684831899037645</v>
      </c>
      <c r="F6" s="399" t="s">
        <v>122</v>
      </c>
      <c r="G6" s="403">
        <v>314806</v>
      </c>
      <c r="H6" s="432">
        <v>15400</v>
      </c>
      <c r="I6" s="715">
        <f t="shared" si="1"/>
        <v>0.20628068425178245</v>
      </c>
      <c r="J6" s="401"/>
      <c r="K6" s="429"/>
      <c r="M6" s="389" ph="1"/>
      <c r="N6" s="389" ph="1"/>
      <c r="P6" s="389" ph="1"/>
      <c r="Q6" s="389" ph="1"/>
      <c r="S6" s="389" ph="1"/>
      <c r="T6" s="389" ph="1"/>
    </row>
    <row r="7" spans="1:20" ht="18.75" customHeight="1">
      <c r="A7" s="399" t="s">
        <v>125</v>
      </c>
      <c r="B7" s="400">
        <v>28733</v>
      </c>
      <c r="C7" s="407">
        <v>825</v>
      </c>
      <c r="D7" s="715">
        <f t="shared" si="0"/>
        <v>0.46647592984202019</v>
      </c>
      <c r="F7" s="399" t="s">
        <v>125</v>
      </c>
      <c r="G7" s="400">
        <v>248832</v>
      </c>
      <c r="H7" s="432">
        <v>27011</v>
      </c>
      <c r="I7" s="715">
        <f t="shared" si="1"/>
        <v>0.36180828326785036</v>
      </c>
      <c r="J7" s="401"/>
      <c r="K7" s="429"/>
      <c r="M7" s="389" ph="1"/>
      <c r="N7" s="389" ph="1"/>
      <c r="P7" s="389" ph="1"/>
      <c r="Q7" s="389" ph="1"/>
      <c r="S7" s="389" ph="1"/>
      <c r="T7" s="389" ph="1"/>
    </row>
    <row r="8" spans="1:20" ht="18.75" customHeight="1">
      <c r="A8" s="399" t="s">
        <v>127</v>
      </c>
      <c r="B8" s="400">
        <v>35194</v>
      </c>
      <c r="C8" s="407">
        <v>447</v>
      </c>
      <c r="D8" s="715">
        <f t="shared" si="0"/>
        <v>0.25274514016894911</v>
      </c>
      <c r="F8" s="399" t="s">
        <v>127</v>
      </c>
      <c r="G8" s="400">
        <v>340623</v>
      </c>
      <c r="H8" s="432">
        <v>21683</v>
      </c>
      <c r="I8" s="715">
        <f t="shared" si="1"/>
        <v>0.29044052445658436</v>
      </c>
      <c r="J8" s="401"/>
      <c r="K8" s="429"/>
      <c r="M8" s="389" ph="1"/>
      <c r="N8" s="389" ph="1"/>
      <c r="P8" s="389" ph="1"/>
      <c r="Q8" s="389" ph="1"/>
      <c r="S8" s="389" ph="1"/>
      <c r="T8" s="389" ph="1"/>
    </row>
    <row r="9" spans="1:20" ht="18.75" customHeight="1">
      <c r="A9" s="399" t="s">
        <v>116</v>
      </c>
      <c r="B9" s="400">
        <v>179252</v>
      </c>
      <c r="C9" s="407">
        <v>2286</v>
      </c>
      <c r="D9" s="715">
        <f t="shared" si="0"/>
        <v>1.2925623946895248</v>
      </c>
      <c r="F9" s="399" t="s">
        <v>116</v>
      </c>
      <c r="G9" s="400">
        <v>434714</v>
      </c>
      <c r="H9" s="432">
        <v>89055</v>
      </c>
      <c r="I9" s="715">
        <f t="shared" si="1"/>
        <v>1.1928783335092523</v>
      </c>
      <c r="J9" s="401"/>
      <c r="K9" s="429"/>
      <c r="M9" s="389" ph="1"/>
      <c r="N9" s="389" ph="1"/>
      <c r="P9" s="389" ph="1"/>
      <c r="Q9" s="389" ph="1"/>
      <c r="S9" s="389" ph="1"/>
      <c r="T9" s="389" ph="1"/>
    </row>
    <row r="10" spans="1:20" ht="18.75" customHeight="1">
      <c r="A10" s="399" t="s">
        <v>112</v>
      </c>
      <c r="B10" s="400">
        <v>22480</v>
      </c>
      <c r="C10" s="407">
        <v>1032</v>
      </c>
      <c r="D10" s="715">
        <f t="shared" si="0"/>
        <v>0.5835189813296543</v>
      </c>
      <c r="F10" s="399" t="s">
        <v>112</v>
      </c>
      <c r="G10" s="400">
        <v>543812</v>
      </c>
      <c r="H10" s="432">
        <v>47466</v>
      </c>
      <c r="I10" s="715">
        <f t="shared" si="1"/>
        <v>0.63579993238279908</v>
      </c>
      <c r="J10" s="401"/>
      <c r="K10" s="429"/>
      <c r="M10" s="389" ph="1"/>
      <c r="N10" s="389" ph="1"/>
      <c r="P10" s="389" ph="1"/>
      <c r="Q10" s="389" ph="1"/>
      <c r="S10" s="389" ph="1"/>
      <c r="T10" s="389" ph="1"/>
    </row>
    <row r="11" spans="1:20" ht="18.75" customHeight="1">
      <c r="A11" s="399" t="s">
        <v>123</v>
      </c>
      <c r="B11" s="400">
        <v>119510</v>
      </c>
      <c r="C11" s="407">
        <v>801</v>
      </c>
      <c r="D11" s="715">
        <f t="shared" si="0"/>
        <v>0.45290572097388865</v>
      </c>
      <c r="F11" s="399" t="s">
        <v>123</v>
      </c>
      <c r="G11" s="410">
        <v>739542</v>
      </c>
      <c r="H11" s="432">
        <v>34813</v>
      </c>
      <c r="I11" s="715">
        <f t="shared" si="1"/>
        <v>0.466314900055669</v>
      </c>
      <c r="J11" s="401"/>
      <c r="K11" s="429"/>
      <c r="M11" s="389" ph="1"/>
      <c r="N11" s="389" ph="1"/>
      <c r="P11" s="389" ph="1"/>
      <c r="Q11" s="389" ph="1"/>
      <c r="S11" s="389" ph="1"/>
      <c r="T11" s="389" ph="1"/>
    </row>
    <row r="12" spans="1:20" ht="18.75" customHeight="1">
      <c r="A12" s="399" t="s">
        <v>128</v>
      </c>
      <c r="B12" s="400">
        <v>40934</v>
      </c>
      <c r="C12" s="407">
        <v>890</v>
      </c>
      <c r="D12" s="715">
        <f t="shared" si="0"/>
        <v>0.50322857885987626</v>
      </c>
      <c r="F12" s="399" t="s">
        <v>128</v>
      </c>
      <c r="G12" s="400">
        <v>727130</v>
      </c>
      <c r="H12" s="432">
        <v>35097</v>
      </c>
      <c r="I12" s="715">
        <f t="shared" si="1"/>
        <v>0.47011903734966287</v>
      </c>
      <c r="J12" s="401"/>
      <c r="K12" s="429"/>
      <c r="M12" s="389" ph="1"/>
      <c r="N12" s="389" ph="1"/>
      <c r="P12" s="389" ph="1"/>
      <c r="Q12" s="389" ph="1"/>
      <c r="S12" s="389" ph="1"/>
      <c r="T12" s="389" ph="1"/>
    </row>
    <row r="13" spans="1:20" ht="18.75" customHeight="1">
      <c r="A13" s="399" t="s">
        <v>126</v>
      </c>
      <c r="B13" s="400">
        <v>41330</v>
      </c>
      <c r="C13" s="407">
        <v>1309</v>
      </c>
      <c r="D13" s="715">
        <f t="shared" si="0"/>
        <v>0.74014180868267188</v>
      </c>
      <c r="F13" s="399" t="s">
        <v>126</v>
      </c>
      <c r="G13" s="400">
        <v>364667</v>
      </c>
      <c r="H13" s="432">
        <v>48131</v>
      </c>
      <c r="I13" s="715">
        <f t="shared" si="1"/>
        <v>0.6447075073845806</v>
      </c>
      <c r="J13" s="401"/>
      <c r="K13" s="429"/>
      <c r="M13" s="389" ph="1"/>
      <c r="N13" s="389" ph="1"/>
      <c r="P13" s="389" ph="1"/>
      <c r="Q13" s="389" ph="1"/>
      <c r="S13" s="389" ph="1"/>
      <c r="T13" s="389" ph="1"/>
    </row>
    <row r="14" spans="1:20" ht="18.75" customHeight="1">
      <c r="A14" s="399" t="s">
        <v>117</v>
      </c>
      <c r="B14" s="400">
        <v>66882</v>
      </c>
      <c r="C14" s="407">
        <v>1783</v>
      </c>
      <c r="D14" s="715">
        <f t="shared" si="0"/>
        <v>1.0081534338282689</v>
      </c>
      <c r="F14" s="399" t="s">
        <v>117</v>
      </c>
      <c r="G14" s="400">
        <v>341398</v>
      </c>
      <c r="H14" s="432">
        <v>66522</v>
      </c>
      <c r="I14" s="715">
        <f t="shared" si="1"/>
        <v>0.89105218686993981</v>
      </c>
      <c r="J14" s="401"/>
      <c r="K14" s="429"/>
      <c r="M14" s="389" ph="1"/>
      <c r="N14" s="389" ph="1"/>
      <c r="P14" s="389" ph="1"/>
      <c r="Q14" s="389" ph="1"/>
      <c r="S14" s="389" ph="1"/>
      <c r="T14" s="389" ph="1"/>
    </row>
    <row r="15" spans="1:20" ht="18.75" customHeight="1">
      <c r="A15" s="399" t="s">
        <v>115</v>
      </c>
      <c r="B15" s="400">
        <v>35510</v>
      </c>
      <c r="C15" s="407">
        <v>3542</v>
      </c>
      <c r="D15" s="715">
        <f t="shared" si="0"/>
        <v>2.0027366587884066</v>
      </c>
      <c r="F15" s="399" t="s">
        <v>115</v>
      </c>
      <c r="G15" s="400">
        <v>581331</v>
      </c>
      <c r="H15" s="432">
        <v>91740</v>
      </c>
      <c r="I15" s="715">
        <f t="shared" si="1"/>
        <v>1.228843504757047</v>
      </c>
      <c r="J15" s="401"/>
      <c r="K15" s="429"/>
      <c r="M15" s="389" ph="1"/>
      <c r="N15" s="389" ph="1"/>
      <c r="P15" s="389" ph="1"/>
      <c r="Q15" s="389" ph="1"/>
      <c r="S15" s="389" ph="1"/>
      <c r="T15" s="389" ph="1"/>
    </row>
    <row r="16" spans="1:20" ht="18.75" customHeight="1">
      <c r="A16" s="409" t="s">
        <v>82</v>
      </c>
      <c r="B16" s="410">
        <v>31798</v>
      </c>
      <c r="C16" s="411">
        <v>2040</v>
      </c>
      <c r="D16" s="412">
        <f>(C16/$C$25)*100</f>
        <v>1.1534677537911771</v>
      </c>
      <c r="F16" s="409" t="s">
        <v>82</v>
      </c>
      <c r="G16" s="410">
        <v>1417153</v>
      </c>
      <c r="H16" s="413">
        <v>61518</v>
      </c>
      <c r="I16" s="412">
        <f t="shared" si="1"/>
        <v>0.82402435933773732</v>
      </c>
      <c r="J16" s="401"/>
      <c r="K16" s="429"/>
      <c r="M16" s="389" ph="1"/>
      <c r="N16" s="389" ph="1"/>
      <c r="P16" s="389" ph="1"/>
      <c r="Q16" s="389" ph="1"/>
      <c r="S16" s="389" ph="1"/>
      <c r="T16" s="389" ph="1"/>
    </row>
    <row r="17" spans="1:20" ht="18.75" customHeight="1">
      <c r="A17" s="399" t="s">
        <v>111</v>
      </c>
      <c r="B17" s="400">
        <v>114930</v>
      </c>
      <c r="C17" s="407">
        <v>4989</v>
      </c>
      <c r="D17" s="715">
        <f t="shared" si="0"/>
        <v>2.8209071684628344</v>
      </c>
      <c r="F17" s="399" t="s">
        <v>111</v>
      </c>
      <c r="G17" s="400">
        <v>2209412</v>
      </c>
      <c r="H17" s="432">
        <v>110834</v>
      </c>
      <c r="I17" s="715">
        <f t="shared" si="1"/>
        <v>1.4846047635300037</v>
      </c>
      <c r="J17" s="401"/>
      <c r="K17" s="429"/>
      <c r="M17" s="389" ph="1"/>
      <c r="N17" s="389" ph="1"/>
      <c r="P17" s="389" ph="1"/>
      <c r="Q17" s="389" ph="1"/>
      <c r="S17" s="389" ph="1"/>
      <c r="T17" s="389" ph="1"/>
    </row>
    <row r="18" spans="1:20" ht="18.75" customHeight="1">
      <c r="A18" s="399" t="s">
        <v>114</v>
      </c>
      <c r="B18" s="406">
        <v>41772</v>
      </c>
      <c r="C18" s="407">
        <v>1208</v>
      </c>
      <c r="D18" s="715">
        <f t="shared" si="0"/>
        <v>0.68303384636261866</v>
      </c>
      <c r="F18" s="399" t="s">
        <v>114</v>
      </c>
      <c r="G18" s="400">
        <v>1475974</v>
      </c>
      <c r="H18" s="432">
        <v>49943</v>
      </c>
      <c r="I18" s="715">
        <f t="shared" si="1"/>
        <v>0.66897897490823188</v>
      </c>
      <c r="J18" s="401"/>
      <c r="K18" s="429"/>
      <c r="M18" s="389" ph="1"/>
      <c r="N18" s="389" ph="1"/>
      <c r="P18" s="389" ph="1"/>
      <c r="Q18" s="389" ph="1"/>
      <c r="S18" s="389" ph="1"/>
      <c r="T18" s="389" ph="1"/>
    </row>
    <row r="19" spans="1:20" ht="18.75" customHeight="1">
      <c r="A19" s="399" t="s">
        <v>110</v>
      </c>
      <c r="B19" s="400">
        <v>53327</v>
      </c>
      <c r="C19" s="407">
        <v>1329</v>
      </c>
      <c r="D19" s="715">
        <f t="shared" si="0"/>
        <v>0.75145031607278157</v>
      </c>
      <c r="F19" s="399" t="s">
        <v>110</v>
      </c>
      <c r="G19" s="400">
        <v>509450</v>
      </c>
      <c r="H19" s="432">
        <v>67625</v>
      </c>
      <c r="I19" s="715">
        <f t="shared" si="1"/>
        <v>0.90582670600823301</v>
      </c>
      <c r="J19" s="401"/>
      <c r="K19" s="429"/>
      <c r="M19" s="389" ph="1"/>
      <c r="N19" s="389" ph="1"/>
      <c r="P19" s="389" ph="1"/>
      <c r="Q19" s="389" ph="1"/>
      <c r="S19" s="389" ph="1"/>
      <c r="T19" s="389" ph="1"/>
    </row>
    <row r="20" spans="1:20" ht="18.75" customHeight="1">
      <c r="A20" s="399" t="s">
        <v>120</v>
      </c>
      <c r="B20" s="400">
        <v>28310</v>
      </c>
      <c r="C20" s="407">
        <v>850</v>
      </c>
      <c r="D20" s="715">
        <f t="shared" si="0"/>
        <v>0.48061156407965711</v>
      </c>
      <c r="F20" s="399" t="s">
        <v>120</v>
      </c>
      <c r="G20" s="400">
        <v>305105</v>
      </c>
      <c r="H20" s="432">
        <v>31097</v>
      </c>
      <c r="I20" s="715">
        <f t="shared" si="1"/>
        <v>0.41653963884270639</v>
      </c>
      <c r="J20" s="401"/>
      <c r="K20" s="429"/>
      <c r="M20" s="389" ph="1"/>
      <c r="N20" s="389" ph="1"/>
      <c r="P20" s="389" ph="1"/>
      <c r="Q20" s="389" ph="1"/>
      <c r="S20" s="389" ph="1"/>
      <c r="T20" s="389" ph="1"/>
    </row>
    <row r="21" spans="1:20" ht="18.75" customHeight="1">
      <c r="A21" s="399" t="s">
        <v>119</v>
      </c>
      <c r="B21" s="400">
        <v>29326</v>
      </c>
      <c r="C21" s="407">
        <v>1147</v>
      </c>
      <c r="D21" s="715">
        <f t="shared" si="0"/>
        <v>0.64854289882278437</v>
      </c>
      <c r="F21" s="399" t="s">
        <v>119</v>
      </c>
      <c r="G21" s="400">
        <v>406378</v>
      </c>
      <c r="H21" s="432">
        <v>52285</v>
      </c>
      <c r="I21" s="715">
        <f t="shared" si="1"/>
        <v>0.70034971273405489</v>
      </c>
      <c r="J21" s="401"/>
      <c r="K21" s="429"/>
      <c r="M21" s="389" ph="1"/>
      <c r="N21" s="389" ph="1"/>
      <c r="P21" s="389" ph="1"/>
      <c r="Q21" s="389" ph="1"/>
      <c r="S21" s="389" ph="1"/>
      <c r="T21" s="389" ph="1"/>
    </row>
    <row r="22" spans="1:20" ht="18.75" customHeight="1">
      <c r="A22" s="399" t="s">
        <v>124</v>
      </c>
      <c r="B22" s="406">
        <v>72451</v>
      </c>
      <c r="C22" s="407">
        <v>971</v>
      </c>
      <c r="D22" s="715">
        <f t="shared" si="0"/>
        <v>0.54902803378982012</v>
      </c>
      <c r="F22" s="399" t="s">
        <v>124</v>
      </c>
      <c r="G22" s="406">
        <v>838911</v>
      </c>
      <c r="H22" s="432">
        <v>48008</v>
      </c>
      <c r="I22" s="715">
        <f t="shared" si="1"/>
        <v>0.64305994088049168</v>
      </c>
      <c r="J22" s="401"/>
      <c r="K22" s="429"/>
      <c r="M22" s="389" ph="1"/>
      <c r="N22" s="389" ph="1"/>
      <c r="P22" s="389" ph="1"/>
      <c r="Q22" s="389" ph="1"/>
      <c r="S22" s="389" ph="1"/>
      <c r="T22" s="389" ph="1"/>
    </row>
    <row r="23" spans="1:20" s="405" customFormat="1" ht="18.75" customHeight="1">
      <c r="A23" s="399" t="s">
        <v>113</v>
      </c>
      <c r="B23" s="400">
        <v>72284</v>
      </c>
      <c r="C23" s="407">
        <v>713</v>
      </c>
      <c r="D23" s="715">
        <f t="shared" si="0"/>
        <v>0.40314828845740652</v>
      </c>
      <c r="F23" s="399" t="s">
        <v>113</v>
      </c>
      <c r="G23" s="406">
        <v>866930</v>
      </c>
      <c r="H23" s="432">
        <v>21100</v>
      </c>
      <c r="I23" s="715">
        <f t="shared" si="1"/>
        <v>0.28263132712419542</v>
      </c>
      <c r="J23" s="401"/>
      <c r="K23" s="429"/>
      <c r="M23" s="405" ph="1"/>
      <c r="N23" s="405" ph="1"/>
      <c r="P23" s="405" ph="1"/>
      <c r="Q23" s="405" ph="1"/>
      <c r="S23" s="405" ph="1"/>
      <c r="T23" s="405" ph="1"/>
    </row>
    <row r="24" spans="1:20" ht="18.75" customHeight="1" thickBot="1">
      <c r="A24" s="414" t="s">
        <v>118</v>
      </c>
      <c r="B24" s="415">
        <v>48419</v>
      </c>
      <c r="C24" s="1875">
        <v>414</v>
      </c>
      <c r="D24" s="1876">
        <f t="shared" si="0"/>
        <v>0.2340861029752683</v>
      </c>
      <c r="F24" s="414" t="s">
        <v>118</v>
      </c>
      <c r="G24" s="415">
        <v>554801</v>
      </c>
      <c r="H24" s="1879">
        <v>15752</v>
      </c>
      <c r="I24" s="1876">
        <f t="shared" si="1"/>
        <v>0.2109956713203946</v>
      </c>
      <c r="J24" s="408"/>
      <c r="K24" s="429"/>
      <c r="M24" s="389" ph="1"/>
      <c r="N24" s="389" ph="1"/>
      <c r="P24" s="389" ph="1"/>
      <c r="Q24" s="389" ph="1"/>
      <c r="S24" s="389" ph="1"/>
      <c r="T24" s="389" ph="1"/>
    </row>
    <row r="25" spans="1:20" ht="18.75" customHeight="1" thickTop="1">
      <c r="A25" s="419" t="s">
        <v>1080</v>
      </c>
      <c r="B25" s="420">
        <v>5340783</v>
      </c>
      <c r="C25" s="814">
        <v>176858</v>
      </c>
      <c r="D25" s="1877">
        <v>100</v>
      </c>
      <c r="F25" s="419" t="s">
        <v>389</v>
      </c>
      <c r="G25" s="420">
        <v>56872826</v>
      </c>
      <c r="H25" s="1880">
        <v>7465556</v>
      </c>
      <c r="I25" s="1877">
        <v>100</v>
      </c>
      <c r="K25" s="4"/>
    </row>
    <row r="26" spans="1:20" ht="18.75" customHeight="1">
      <c r="A26" s="423" t="s">
        <v>1869</v>
      </c>
      <c r="B26" s="810"/>
      <c r="C26" s="810"/>
      <c r="D26" s="810"/>
      <c r="E26" s="810"/>
      <c r="F26" s="423" t="s">
        <v>1869</v>
      </c>
      <c r="G26" s="810"/>
      <c r="H26" s="810"/>
      <c r="I26" s="810"/>
      <c r="J26" s="423"/>
      <c r="K26" s="429"/>
    </row>
    <row r="27" spans="1:20" ht="18.75" customHeight="1">
      <c r="A27" s="423" t="s">
        <v>1870</v>
      </c>
      <c r="B27" s="810"/>
      <c r="C27" s="810"/>
      <c r="D27" s="810"/>
      <c r="E27" s="810"/>
      <c r="F27" s="423" t="s">
        <v>1870</v>
      </c>
      <c r="G27" s="810"/>
      <c r="H27" s="810"/>
      <c r="I27" s="810"/>
      <c r="J27" s="423"/>
      <c r="K27" s="429"/>
    </row>
    <row r="28" spans="1:20" ht="18.75" customHeight="1">
      <c r="A28" s="244" t="s">
        <v>1646</v>
      </c>
      <c r="B28" s="810"/>
      <c r="C28" s="810"/>
      <c r="D28" s="810"/>
      <c r="E28" s="810"/>
      <c r="F28" s="244" t="s">
        <v>1646</v>
      </c>
      <c r="G28" s="810"/>
      <c r="H28" s="810"/>
      <c r="I28" s="810"/>
      <c r="J28" s="423"/>
      <c r="K28" s="429"/>
    </row>
    <row r="29" spans="1:20" ht="18.75" customHeight="1">
      <c r="A29" s="423"/>
      <c r="F29" s="423"/>
      <c r="K29" s="429"/>
    </row>
    <row r="30" spans="1:20" ht="18.75" customHeight="1">
      <c r="K30" s="429"/>
    </row>
    <row r="31" spans="1:20" ht="18.75" customHeight="1">
      <c r="A31" s="433"/>
      <c r="B31" s="433"/>
      <c r="C31" s="1345" t="s">
        <v>1541</v>
      </c>
      <c r="D31" s="1345"/>
      <c r="E31" s="1345"/>
      <c r="F31" s="1345"/>
      <c r="G31" s="433"/>
      <c r="H31" s="433"/>
      <c r="I31" s="433"/>
      <c r="K31" s="429"/>
    </row>
    <row r="32" spans="1:20" ht="18.75" customHeight="1">
      <c r="A32" s="4"/>
      <c r="B32" s="4"/>
      <c r="C32" s="434"/>
      <c r="F32" s="434" t="s">
        <v>1542</v>
      </c>
      <c r="I32" s="405"/>
      <c r="J32" s="429"/>
    </row>
    <row r="33" spans="1:11" ht="18.75" customHeight="1">
      <c r="A33" s="435"/>
      <c r="B33" s="435"/>
      <c r="C33" s="436"/>
      <c r="D33" s="437" t="s">
        <v>139</v>
      </c>
      <c r="E33" s="437" t="s">
        <v>140</v>
      </c>
      <c r="F33" s="437" t="s">
        <v>141</v>
      </c>
      <c r="K33" s="429"/>
    </row>
    <row r="34" spans="1:11" ht="18.75" customHeight="1">
      <c r="A34" s="99"/>
      <c r="B34" s="99"/>
      <c r="C34" s="223" t="s">
        <v>121</v>
      </c>
      <c r="D34" s="438">
        <v>644492</v>
      </c>
      <c r="E34" s="438">
        <v>270576</v>
      </c>
      <c r="F34" s="1881">
        <f>E34/D34*100</f>
        <v>41.982832990944807</v>
      </c>
      <c r="K34" s="429"/>
    </row>
    <row r="35" spans="1:11" ht="18.75" customHeight="1">
      <c r="A35" s="99"/>
      <c r="B35" s="99"/>
      <c r="C35" s="223" t="s">
        <v>122</v>
      </c>
      <c r="D35" s="438">
        <v>818366</v>
      </c>
      <c r="E35" s="438">
        <v>211731</v>
      </c>
      <c r="F35" s="1881">
        <f t="shared" ref="F35:F53" si="2">E35/D35*100</f>
        <v>25.872409166558729</v>
      </c>
      <c r="K35" s="429"/>
    </row>
    <row r="36" spans="1:11" ht="18.75" customHeight="1">
      <c r="A36" s="99"/>
      <c r="B36" s="99"/>
      <c r="C36" s="223" t="s">
        <v>125</v>
      </c>
      <c r="D36" s="438">
        <v>827666</v>
      </c>
      <c r="E36" s="438">
        <v>335995</v>
      </c>
      <c r="F36" s="1881">
        <f t="shared" si="2"/>
        <v>40.595481752301048</v>
      </c>
      <c r="K36" s="429"/>
    </row>
    <row r="37" spans="1:11" ht="18.75" customHeight="1">
      <c r="A37" s="99"/>
      <c r="B37" s="99"/>
      <c r="C37" s="223" t="s">
        <v>127</v>
      </c>
      <c r="D37" s="438">
        <v>1214537</v>
      </c>
      <c r="E37" s="438">
        <v>242347</v>
      </c>
      <c r="F37" s="1881">
        <f t="shared" si="2"/>
        <v>19.953858960245757</v>
      </c>
      <c r="K37" s="429"/>
    </row>
    <row r="38" spans="1:11" ht="18.75" customHeight="1">
      <c r="A38" s="99"/>
      <c r="B38" s="99"/>
      <c r="C38" s="223" t="s">
        <v>116</v>
      </c>
      <c r="D38" s="438">
        <v>3516454</v>
      </c>
      <c r="E38" s="438">
        <v>1039740</v>
      </c>
      <c r="F38" s="1881">
        <f t="shared" si="2"/>
        <v>29.567854435178166</v>
      </c>
      <c r="K38" s="429"/>
    </row>
    <row r="39" spans="1:11" ht="18.75" customHeight="1">
      <c r="A39" s="99"/>
      <c r="B39" s="99"/>
      <c r="C39" s="223" t="s">
        <v>112</v>
      </c>
      <c r="D39" s="438">
        <v>3399874</v>
      </c>
      <c r="E39" s="438">
        <v>870074</v>
      </c>
      <c r="F39" s="1881">
        <f t="shared" si="2"/>
        <v>25.591360150405574</v>
      </c>
      <c r="K39" s="429"/>
    </row>
    <row r="40" spans="1:11" ht="18.75" customHeight="1">
      <c r="A40" s="99"/>
      <c r="B40" s="99"/>
      <c r="C40" s="223" t="s">
        <v>123</v>
      </c>
      <c r="D40" s="438">
        <v>1250886</v>
      </c>
      <c r="E40" s="438">
        <v>409558</v>
      </c>
      <c r="F40" s="1881">
        <f t="shared" si="2"/>
        <v>32.741432872380052</v>
      </c>
      <c r="K40" s="429"/>
    </row>
    <row r="41" spans="1:11" ht="18.75" customHeight="1">
      <c r="A41" s="99"/>
      <c r="B41" s="99"/>
      <c r="C41" s="223" t="s">
        <v>128</v>
      </c>
      <c r="D41" s="438">
        <v>1083391</v>
      </c>
      <c r="E41" s="438">
        <v>407467</v>
      </c>
      <c r="F41" s="1881">
        <f t="shared" si="2"/>
        <v>37.610336434399031</v>
      </c>
      <c r="K41" s="429"/>
    </row>
    <row r="42" spans="1:11" ht="18.75" customHeight="1">
      <c r="A42" s="99"/>
      <c r="B42" s="99"/>
      <c r="C42" s="223" t="s">
        <v>126</v>
      </c>
      <c r="D42" s="438">
        <v>2057410</v>
      </c>
      <c r="E42" s="438">
        <v>737523</v>
      </c>
      <c r="F42" s="1881">
        <f t="shared" si="2"/>
        <v>35.847157348316571</v>
      </c>
      <c r="K42" s="429"/>
    </row>
    <row r="43" spans="1:11" ht="18.75" customHeight="1">
      <c r="A43" s="99"/>
      <c r="B43" s="99"/>
      <c r="C43" s="223" t="s">
        <v>117</v>
      </c>
      <c r="D43" s="438">
        <v>1823761</v>
      </c>
      <c r="E43" s="438">
        <v>676105</v>
      </c>
      <c r="F43" s="1881">
        <f t="shared" si="2"/>
        <v>37.072017660208765</v>
      </c>
      <c r="K43" s="429"/>
    </row>
    <row r="44" spans="1:11" ht="18.75" customHeight="1">
      <c r="A44" s="99"/>
      <c r="B44" s="99"/>
      <c r="C44" s="223" t="s">
        <v>115</v>
      </c>
      <c r="D44" s="438">
        <v>2993171</v>
      </c>
      <c r="E44" s="438">
        <v>1091541</v>
      </c>
      <c r="F44" s="1881">
        <f t="shared" si="2"/>
        <v>36.467712669941008</v>
      </c>
      <c r="K44" s="429"/>
    </row>
    <row r="45" spans="1:11" ht="18.75" customHeight="1">
      <c r="A45" s="99"/>
      <c r="B45" s="99"/>
      <c r="C45" s="222" t="s">
        <v>82</v>
      </c>
      <c r="D45" s="1882">
        <v>2142892</v>
      </c>
      <c r="E45" s="1882">
        <v>851599</v>
      </c>
      <c r="F45" s="1883">
        <f t="shared" si="2"/>
        <v>39.740640218919104</v>
      </c>
      <c r="K45" s="429"/>
    </row>
    <row r="46" spans="1:11" ht="18.75" customHeight="1">
      <c r="A46" s="99"/>
      <c r="B46" s="99"/>
      <c r="C46" s="223" t="s">
        <v>111</v>
      </c>
      <c r="D46" s="438">
        <v>3531494</v>
      </c>
      <c r="E46" s="438">
        <v>1322697</v>
      </c>
      <c r="F46" s="1881">
        <f t="shared" si="2"/>
        <v>37.45431820073884</v>
      </c>
      <c r="K46" s="429"/>
    </row>
    <row r="47" spans="1:11" ht="18.75" customHeight="1">
      <c r="A47" s="99"/>
      <c r="B47" s="99"/>
      <c r="C47" s="223" t="s">
        <v>114</v>
      </c>
      <c r="D47" s="438">
        <v>3549788</v>
      </c>
      <c r="E47" s="438">
        <v>982583</v>
      </c>
      <c r="F47" s="1881">
        <f t="shared" si="2"/>
        <v>27.680047371843052</v>
      </c>
      <c r="K47" s="429"/>
    </row>
    <row r="48" spans="1:11" ht="18.75" customHeight="1">
      <c r="A48" s="99"/>
      <c r="B48" s="99"/>
      <c r="C48" s="223" t="s">
        <v>110</v>
      </c>
      <c r="D48" s="438">
        <v>3409011</v>
      </c>
      <c r="E48" s="438">
        <v>1248062</v>
      </c>
      <c r="F48" s="1881">
        <f t="shared" si="2"/>
        <v>36.610676820931346</v>
      </c>
      <c r="K48" s="429"/>
    </row>
    <row r="49" spans="1:11" ht="18.75" customHeight="1">
      <c r="A49" s="99"/>
      <c r="B49" s="99"/>
      <c r="C49" s="223" t="s">
        <v>120</v>
      </c>
      <c r="D49" s="438">
        <v>1012722</v>
      </c>
      <c r="E49" s="438">
        <v>385162</v>
      </c>
      <c r="F49" s="1881">
        <f t="shared" si="2"/>
        <v>38.032352412606819</v>
      </c>
      <c r="K49" s="429"/>
    </row>
    <row r="50" spans="1:11" ht="18.75" customHeight="1">
      <c r="A50" s="99"/>
      <c r="B50" s="99"/>
      <c r="C50" s="223" t="s">
        <v>119</v>
      </c>
      <c r="D50" s="438">
        <v>2804913</v>
      </c>
      <c r="E50" s="438">
        <v>899416</v>
      </c>
      <c r="F50" s="1881">
        <f t="shared" si="2"/>
        <v>32.065736085219044</v>
      </c>
    </row>
    <row r="51" spans="1:11" ht="18.75" customHeight="1">
      <c r="A51" s="99"/>
      <c r="B51" s="99"/>
      <c r="C51" s="223" t="s">
        <v>124</v>
      </c>
      <c r="D51" s="438">
        <v>2108132</v>
      </c>
      <c r="E51" s="438">
        <v>611763</v>
      </c>
      <c r="F51" s="1881">
        <f t="shared" si="2"/>
        <v>29.019198038832485</v>
      </c>
    </row>
    <row r="52" spans="1:11" ht="18.75" customHeight="1">
      <c r="A52" s="99"/>
      <c r="B52" s="99"/>
      <c r="C52" s="223" t="s">
        <v>113</v>
      </c>
      <c r="D52" s="438">
        <v>597014</v>
      </c>
      <c r="E52" s="438">
        <v>209761</v>
      </c>
      <c r="F52" s="1881">
        <f t="shared" si="2"/>
        <v>35.135021959284032</v>
      </c>
    </row>
    <row r="53" spans="1:11" ht="18.75" customHeight="1">
      <c r="A53" s="99"/>
      <c r="B53" s="99"/>
      <c r="C53" s="223" t="s">
        <v>118</v>
      </c>
      <c r="D53" s="438">
        <v>430405</v>
      </c>
      <c r="E53" s="438">
        <v>157770</v>
      </c>
      <c r="F53" s="1881">
        <f t="shared" si="2"/>
        <v>36.656172674573952</v>
      </c>
    </row>
    <row r="54" spans="1:11" ht="18.75" customHeight="1">
      <c r="A54" s="224"/>
      <c r="B54" s="4"/>
      <c r="C54" s="423" t="s">
        <v>1868</v>
      </c>
      <c r="D54" s="244"/>
      <c r="E54" s="810"/>
      <c r="F54" s="810"/>
      <c r="G54" s="810"/>
      <c r="H54" s="810"/>
    </row>
    <row r="55" spans="1:11" ht="18.75" customHeight="1">
      <c r="C55" s="244" t="s">
        <v>1646</v>
      </c>
    </row>
  </sheetData>
  <sheetProtection algorithmName="SHA-512" hashValue="mMb+/FHatry01FFRcN6FtNIhluxPj0BG9RQObgd5E8Q4Y4DNRUgMuaEg9eXcQvLO+RfhfzAjO07N4Sm3/p6SVA==" saltValue="aztu5KTDHSxbonu4cF79ow==" spinCount="100000" sheet="1" objects="1" scenarios="1"/>
  <phoneticPr fontId="8"/>
  <pageMargins left="0.93" right="0.74803149606299213" top="0.98425196850393704" bottom="0.98425196850393704" header="0.51181102362204722" footer="0.51181102362204722"/>
  <pageSetup paperSize="9" scale="69"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P35"/>
  <sheetViews>
    <sheetView view="pageBreakPreview" zoomScaleNormal="100" zoomScaleSheetLayoutView="100" workbookViewId="0">
      <selection activeCell="L17" sqref="L17"/>
    </sheetView>
  </sheetViews>
  <sheetFormatPr defaultRowHeight="18.75" customHeight="1"/>
  <cols>
    <col min="1" max="1" width="2.140625" style="4" customWidth="1"/>
    <col min="2" max="2" width="31.42578125" style="4" customWidth="1"/>
    <col min="3" max="3" width="14.7109375" style="4" customWidth="1"/>
    <col min="4" max="4" width="11.7109375" style="4" customWidth="1"/>
    <col min="5" max="5" width="14.7109375" style="4" customWidth="1"/>
    <col min="6" max="6" width="11.7109375" style="4" customWidth="1"/>
    <col min="7" max="7" width="16.7109375" style="4" customWidth="1"/>
    <col min="8" max="8" width="11.7109375" style="4" customWidth="1"/>
    <col min="9" max="9" width="9.140625" style="4"/>
    <col min="10" max="10" width="5.5703125" style="4" customWidth="1"/>
    <col min="11" max="11" width="24.7109375" style="4" customWidth="1"/>
    <col min="12" max="12" width="10.7109375" style="4" customWidth="1"/>
    <col min="13" max="13" width="24.7109375" style="4" customWidth="1"/>
    <col min="14" max="14" width="10.7109375" style="4" customWidth="1"/>
    <col min="15" max="15" width="24.7109375" style="4" customWidth="1"/>
    <col min="16" max="16" width="10.7109375" style="4" customWidth="1"/>
    <col min="17" max="16384" width="9.140625" style="4"/>
  </cols>
  <sheetData>
    <row r="1" spans="1:16" ht="18.75" customHeight="1">
      <c r="A1" s="2199" t="s">
        <v>1016</v>
      </c>
      <c r="B1" s="2199"/>
      <c r="C1" s="2199"/>
      <c r="D1" s="2199"/>
      <c r="E1" s="2199"/>
      <c r="F1" s="2199"/>
      <c r="G1" s="2199"/>
      <c r="H1" s="2199"/>
      <c r="I1" s="6"/>
      <c r="K1" s="297"/>
    </row>
    <row r="2" spans="1:16" ht="18.75" customHeight="1">
      <c r="C2" s="38"/>
      <c r="D2" s="38"/>
      <c r="E2" s="38"/>
      <c r="F2" s="38"/>
      <c r="G2" s="38"/>
      <c r="H2" s="40" t="s">
        <v>1539</v>
      </c>
      <c r="I2" s="439"/>
    </row>
    <row r="3" spans="1:16" ht="18.75" customHeight="1">
      <c r="A3" s="440"/>
      <c r="B3" s="441"/>
      <c r="C3" s="2197" t="s">
        <v>4</v>
      </c>
      <c r="D3" s="2197"/>
      <c r="E3" s="2197" t="s">
        <v>142</v>
      </c>
      <c r="F3" s="2197"/>
      <c r="G3" s="2198" t="s">
        <v>143</v>
      </c>
      <c r="H3" s="2198"/>
      <c r="I3" s="442"/>
    </row>
    <row r="4" spans="1:16" ht="18.75" customHeight="1">
      <c r="A4" s="443"/>
      <c r="B4" s="444"/>
      <c r="C4" s="445" t="s">
        <v>6</v>
      </c>
      <c r="D4" s="446" t="s">
        <v>7</v>
      </c>
      <c r="E4" s="445" t="s">
        <v>6</v>
      </c>
      <c r="F4" s="446" t="s">
        <v>7</v>
      </c>
      <c r="G4" s="445" t="s">
        <v>6</v>
      </c>
      <c r="H4" s="445" t="s">
        <v>7</v>
      </c>
      <c r="I4" s="442"/>
    </row>
    <row r="5" spans="1:16" ht="18.75" customHeight="1">
      <c r="A5" s="447"/>
      <c r="B5" s="448" t="s">
        <v>1024</v>
      </c>
      <c r="C5" s="1884">
        <f>C6+C17</f>
        <v>2040</v>
      </c>
      <c r="D5" s="1885">
        <f>C5/$C$5*100</f>
        <v>100</v>
      </c>
      <c r="E5" s="1884">
        <f>E6+E17</f>
        <v>61518</v>
      </c>
      <c r="F5" s="1885">
        <f>E5/$E$5*100</f>
        <v>100</v>
      </c>
      <c r="G5" s="1884">
        <v>2142892</v>
      </c>
      <c r="H5" s="1885">
        <f>G5/$G$5*100</f>
        <v>100</v>
      </c>
      <c r="I5" s="449"/>
    </row>
    <row r="6" spans="1:16" ht="18.75" customHeight="1">
      <c r="A6" s="440"/>
      <c r="B6" s="448" t="s">
        <v>144</v>
      </c>
      <c r="C6" s="1886">
        <f>SUM(C7:C16)</f>
        <v>1289</v>
      </c>
      <c r="D6" s="1885">
        <f t="shared" ref="D6:D31" si="0">C6/$C$5*100</f>
        <v>63.186274509803923</v>
      </c>
      <c r="E6" s="1886">
        <f>SUM(E7:E16)</f>
        <v>24283</v>
      </c>
      <c r="F6" s="1885">
        <f>E6/$E$5*100</f>
        <v>39.47299977242433</v>
      </c>
      <c r="G6" s="1886">
        <f>SUM(G7:G16)</f>
        <v>976391</v>
      </c>
      <c r="H6" s="1887">
        <f t="shared" ref="H6:H31" si="1">G6/$G$5*100</f>
        <v>45.564172156132926</v>
      </c>
      <c r="I6" s="450"/>
    </row>
    <row r="7" spans="1:16" ht="18.75" customHeight="1">
      <c r="A7" s="289"/>
      <c r="B7" s="133" t="s">
        <v>765</v>
      </c>
      <c r="C7" s="1888">
        <v>250</v>
      </c>
      <c r="D7" s="1889">
        <f>C7/$C$5*100</f>
        <v>12.254901960784313</v>
      </c>
      <c r="E7" s="1888">
        <v>7560</v>
      </c>
      <c r="F7" s="1889">
        <f>E7/$E$5*100</f>
        <v>12.289086121135277</v>
      </c>
      <c r="G7" s="1888">
        <v>121934</v>
      </c>
      <c r="H7" s="1889">
        <f t="shared" si="1"/>
        <v>5.6901607733847532</v>
      </c>
      <c r="I7" s="451"/>
    </row>
    <row r="8" spans="1:16" ht="18.75" customHeight="1">
      <c r="A8" s="289"/>
      <c r="B8" s="133" t="s">
        <v>145</v>
      </c>
      <c r="C8" s="1888">
        <v>32</v>
      </c>
      <c r="D8" s="1889">
        <f t="shared" si="0"/>
        <v>1.5686274509803921</v>
      </c>
      <c r="E8" s="1888">
        <v>1612</v>
      </c>
      <c r="F8" s="1889">
        <f t="shared" ref="F8:F31" si="2">E8/$E$5*100</f>
        <v>2.6203712734484217</v>
      </c>
      <c r="G8" s="1888">
        <v>586904</v>
      </c>
      <c r="H8" s="1890">
        <f t="shared" si="1"/>
        <v>27.388407815232874</v>
      </c>
      <c r="I8" s="451"/>
    </row>
    <row r="9" spans="1:16" ht="18.75" customHeight="1">
      <c r="A9" s="289"/>
      <c r="B9" s="133" t="s">
        <v>146</v>
      </c>
      <c r="C9" s="1888">
        <v>426</v>
      </c>
      <c r="D9" s="1889">
        <f t="shared" si="0"/>
        <v>20.882352941176471</v>
      </c>
      <c r="E9" s="1888">
        <v>4762</v>
      </c>
      <c r="F9" s="1889">
        <f t="shared" si="2"/>
        <v>7.7408238239214544</v>
      </c>
      <c r="G9" s="1888">
        <v>63653</v>
      </c>
      <c r="H9" s="1889">
        <f t="shared" si="1"/>
        <v>2.9704250144197655</v>
      </c>
      <c r="I9" s="451"/>
    </row>
    <row r="10" spans="1:16" ht="18.75" customHeight="1">
      <c r="A10" s="289"/>
      <c r="B10" s="133" t="s">
        <v>147</v>
      </c>
      <c r="C10" s="1888">
        <v>22</v>
      </c>
      <c r="D10" s="1889">
        <f t="shared" si="0"/>
        <v>1.0784313725490196</v>
      </c>
      <c r="E10" s="1888">
        <v>267</v>
      </c>
      <c r="F10" s="1889">
        <f t="shared" si="2"/>
        <v>0.43401931142104755</v>
      </c>
      <c r="G10" s="1888">
        <v>8686</v>
      </c>
      <c r="H10" s="1889">
        <f t="shared" si="1"/>
        <v>0.4053400731348103</v>
      </c>
      <c r="I10" s="452"/>
    </row>
    <row r="11" spans="1:16" ht="18.75" customHeight="1">
      <c r="A11" s="289"/>
      <c r="B11" s="133" t="s">
        <v>148</v>
      </c>
      <c r="C11" s="1891">
        <v>65</v>
      </c>
      <c r="D11" s="1889">
        <f t="shared" si="0"/>
        <v>3.1862745098039214</v>
      </c>
      <c r="E11" s="1891">
        <v>734</v>
      </c>
      <c r="F11" s="1889">
        <f t="shared" si="2"/>
        <v>1.1931467212848272</v>
      </c>
      <c r="G11" s="1892">
        <v>11603</v>
      </c>
      <c r="H11" s="1890">
        <f t="shared" si="1"/>
        <v>0.54146452551038504</v>
      </c>
      <c r="I11" s="452"/>
    </row>
    <row r="12" spans="1:16" ht="18.75" customHeight="1">
      <c r="A12" s="289"/>
      <c r="B12" s="133" t="s">
        <v>149</v>
      </c>
      <c r="C12" s="1888">
        <v>86</v>
      </c>
      <c r="D12" s="1889">
        <f t="shared" si="0"/>
        <v>4.215686274509804</v>
      </c>
      <c r="E12" s="1888">
        <v>1314</v>
      </c>
      <c r="F12" s="1889">
        <f t="shared" si="2"/>
        <v>2.1359602067687509</v>
      </c>
      <c r="G12" s="1888">
        <v>23698</v>
      </c>
      <c r="H12" s="1890">
        <f t="shared" si="1"/>
        <v>1.1058886775441785</v>
      </c>
      <c r="I12" s="452"/>
      <c r="L12" s="453"/>
      <c r="M12" s="453"/>
      <c r="N12" s="453"/>
      <c r="O12" s="453"/>
      <c r="P12" s="453"/>
    </row>
    <row r="13" spans="1:16" ht="18.75" customHeight="1">
      <c r="A13" s="289"/>
      <c r="B13" s="133" t="s">
        <v>150</v>
      </c>
      <c r="C13" s="1892">
        <v>227</v>
      </c>
      <c r="D13" s="1889">
        <f t="shared" si="0"/>
        <v>11.127450980392156</v>
      </c>
      <c r="E13" s="1892">
        <v>5288</v>
      </c>
      <c r="F13" s="1889">
        <f t="shared" si="2"/>
        <v>8.5958581228258382</v>
      </c>
      <c r="G13" s="1891">
        <v>103207</v>
      </c>
      <c r="H13" s="1890">
        <f t="shared" si="1"/>
        <v>4.8162483223606234</v>
      </c>
      <c r="I13" s="452"/>
      <c r="L13" s="453"/>
      <c r="M13" s="453"/>
      <c r="N13" s="453"/>
      <c r="O13" s="453"/>
      <c r="P13" s="453"/>
    </row>
    <row r="14" spans="1:16" ht="18.75" customHeight="1">
      <c r="A14" s="289"/>
      <c r="B14" s="133" t="s">
        <v>151</v>
      </c>
      <c r="C14" s="1888">
        <v>27</v>
      </c>
      <c r="D14" s="1889">
        <f t="shared" si="0"/>
        <v>1.3235294117647058</v>
      </c>
      <c r="E14" s="1888">
        <v>434</v>
      </c>
      <c r="F14" s="1889">
        <f t="shared" si="2"/>
        <v>0.70548457362072892</v>
      </c>
      <c r="G14" s="1888">
        <v>4912</v>
      </c>
      <c r="H14" s="1890">
        <f t="shared" si="1"/>
        <v>0.22922293797354229</v>
      </c>
      <c r="I14" s="452"/>
      <c r="L14" s="453"/>
      <c r="M14" s="453"/>
      <c r="N14" s="453"/>
      <c r="O14" s="453"/>
      <c r="P14" s="453"/>
    </row>
    <row r="15" spans="1:16" ht="18.75" customHeight="1">
      <c r="A15" s="289"/>
      <c r="B15" s="133" t="s">
        <v>152</v>
      </c>
      <c r="C15" s="1888">
        <v>54</v>
      </c>
      <c r="D15" s="1889">
        <f t="shared" si="0"/>
        <v>2.6470588235294117</v>
      </c>
      <c r="E15" s="1888">
        <v>913</v>
      </c>
      <c r="F15" s="1889">
        <f t="shared" si="2"/>
        <v>1.4841184693910725</v>
      </c>
      <c r="G15" s="1891">
        <v>34002</v>
      </c>
      <c r="H15" s="1890">
        <f t="shared" si="1"/>
        <v>1.5867341891238569</v>
      </c>
      <c r="I15" s="452"/>
      <c r="L15" s="453"/>
      <c r="M15" s="453"/>
      <c r="N15" s="453"/>
      <c r="O15" s="453"/>
      <c r="P15" s="453"/>
    </row>
    <row r="16" spans="1:16" ht="18.75" customHeight="1">
      <c r="A16" s="443"/>
      <c r="B16" s="133" t="s">
        <v>153</v>
      </c>
      <c r="C16" s="1892">
        <v>100</v>
      </c>
      <c r="D16" s="1889">
        <f t="shared" si="0"/>
        <v>4.9019607843137258</v>
      </c>
      <c r="E16" s="1892">
        <v>1399</v>
      </c>
      <c r="F16" s="1889">
        <f t="shared" si="2"/>
        <v>2.2741311486069118</v>
      </c>
      <c r="G16" s="1891">
        <v>17792</v>
      </c>
      <c r="H16" s="1890">
        <f t="shared" si="1"/>
        <v>0.83027982744814011</v>
      </c>
      <c r="I16" s="452"/>
      <c r="L16" s="453"/>
      <c r="M16" s="453"/>
      <c r="N16" s="453"/>
      <c r="O16" s="453"/>
      <c r="P16" s="453"/>
    </row>
    <row r="17" spans="1:16" ht="18.75" customHeight="1">
      <c r="A17" s="440"/>
      <c r="B17" s="448" t="s">
        <v>154</v>
      </c>
      <c r="C17" s="1886">
        <f>SUM(C18:C31)</f>
        <v>751</v>
      </c>
      <c r="D17" s="1885">
        <f t="shared" si="0"/>
        <v>36.813725490196077</v>
      </c>
      <c r="E17" s="1886">
        <f>SUM(E18:E31)</f>
        <v>37235</v>
      </c>
      <c r="F17" s="1885">
        <f t="shared" si="2"/>
        <v>60.52700022757567</v>
      </c>
      <c r="G17" s="1886">
        <f>SUM(G18:G31)</f>
        <v>1162321</v>
      </c>
      <c r="H17" s="1885">
        <f>G17/$G$5*100</f>
        <v>54.240764350233242</v>
      </c>
      <c r="I17" s="454"/>
      <c r="L17" s="453"/>
      <c r="M17" s="453"/>
      <c r="N17" s="453"/>
      <c r="O17" s="453"/>
      <c r="P17" s="453"/>
    </row>
    <row r="18" spans="1:16" ht="18.75" customHeight="1">
      <c r="A18" s="289"/>
      <c r="B18" s="133" t="s">
        <v>155</v>
      </c>
      <c r="C18" s="1892">
        <v>53</v>
      </c>
      <c r="D18" s="1889">
        <f t="shared" si="0"/>
        <v>2.5980392156862746</v>
      </c>
      <c r="E18" s="1892">
        <v>2205</v>
      </c>
      <c r="F18" s="1889">
        <f t="shared" si="2"/>
        <v>3.5843167853311231</v>
      </c>
      <c r="G18" s="1892">
        <v>72792</v>
      </c>
      <c r="H18" s="1889">
        <f t="shared" si="1"/>
        <v>3.3969047436828359</v>
      </c>
      <c r="I18" s="452"/>
      <c r="L18" s="453"/>
      <c r="M18" s="453"/>
      <c r="N18" s="453"/>
      <c r="O18" s="453"/>
      <c r="P18" s="453"/>
    </row>
    <row r="19" spans="1:16" ht="18.75" customHeight="1">
      <c r="A19" s="289"/>
      <c r="B19" s="133" t="s">
        <v>156</v>
      </c>
      <c r="C19" s="1892">
        <v>2</v>
      </c>
      <c r="D19" s="1893">
        <f t="shared" si="0"/>
        <v>9.8039215686274508E-2</v>
      </c>
      <c r="E19" s="1892">
        <v>76</v>
      </c>
      <c r="F19" s="1889">
        <f t="shared" si="2"/>
        <v>0.12354107740823823</v>
      </c>
      <c r="G19" s="1894" t="s">
        <v>251</v>
      </c>
      <c r="H19" s="1890" t="s">
        <v>1350</v>
      </c>
      <c r="I19" s="455"/>
      <c r="L19" s="453"/>
      <c r="M19" s="453"/>
      <c r="N19" s="453"/>
      <c r="O19" s="453"/>
      <c r="P19" s="453"/>
    </row>
    <row r="20" spans="1:16" ht="18.75" customHeight="1">
      <c r="A20" s="289"/>
      <c r="B20" s="133" t="s">
        <v>157</v>
      </c>
      <c r="C20" s="1892">
        <v>64</v>
      </c>
      <c r="D20" s="1889">
        <f t="shared" si="0"/>
        <v>3.1372549019607843</v>
      </c>
      <c r="E20" s="1892">
        <v>1456</v>
      </c>
      <c r="F20" s="1889">
        <f t="shared" si="2"/>
        <v>2.3667869566630908</v>
      </c>
      <c r="G20" s="1892">
        <v>32656</v>
      </c>
      <c r="H20" s="1889">
        <f t="shared" si="1"/>
        <v>1.5239218775374588</v>
      </c>
      <c r="I20" s="452"/>
      <c r="L20" s="453"/>
      <c r="M20" s="453"/>
      <c r="N20" s="453"/>
      <c r="O20" s="453"/>
      <c r="P20" s="453"/>
    </row>
    <row r="21" spans="1:16" ht="18.75" customHeight="1">
      <c r="A21" s="289"/>
      <c r="B21" s="133" t="s">
        <v>158</v>
      </c>
      <c r="C21" s="1892">
        <v>3</v>
      </c>
      <c r="D21" s="1889">
        <f t="shared" si="0"/>
        <v>0.14705882352941177</v>
      </c>
      <c r="E21" s="1892">
        <v>59</v>
      </c>
      <c r="F21" s="1889">
        <f t="shared" si="2"/>
        <v>9.5906889040606014E-2</v>
      </c>
      <c r="G21" s="1894" t="s">
        <v>251</v>
      </c>
      <c r="H21" s="1890" t="s">
        <v>1350</v>
      </c>
      <c r="I21" s="452"/>
      <c r="L21" s="453"/>
      <c r="M21" s="453"/>
      <c r="N21" s="453"/>
      <c r="O21" s="453"/>
      <c r="P21" s="453"/>
    </row>
    <row r="22" spans="1:16" ht="18.75" customHeight="1">
      <c r="A22" s="289"/>
      <c r="B22" s="133" t="s">
        <v>159</v>
      </c>
      <c r="C22" s="1892">
        <v>10</v>
      </c>
      <c r="D22" s="1889">
        <f t="shared" si="0"/>
        <v>0.49019607843137253</v>
      </c>
      <c r="E22" s="1892">
        <v>144</v>
      </c>
      <c r="F22" s="1889">
        <f t="shared" si="2"/>
        <v>0.23407783087876721</v>
      </c>
      <c r="G22" s="1892">
        <v>8183</v>
      </c>
      <c r="H22" s="1889">
        <f t="shared" si="1"/>
        <v>0.38186712162815484</v>
      </c>
      <c r="I22" s="451"/>
      <c r="L22" s="453"/>
      <c r="M22" s="453"/>
      <c r="N22" s="453"/>
      <c r="O22" s="453"/>
      <c r="P22" s="453"/>
    </row>
    <row r="23" spans="1:16" ht="18.75" customHeight="1">
      <c r="A23" s="289"/>
      <c r="B23" s="133" t="s">
        <v>160</v>
      </c>
      <c r="C23" s="1892">
        <v>13</v>
      </c>
      <c r="D23" s="1889">
        <f t="shared" si="0"/>
        <v>0.63725490196078427</v>
      </c>
      <c r="E23" s="1892">
        <v>933</v>
      </c>
      <c r="F23" s="1889">
        <f t="shared" si="2"/>
        <v>1.5166292792353457</v>
      </c>
      <c r="G23" s="1892">
        <v>54364</v>
      </c>
      <c r="H23" s="1889">
        <f t="shared" si="1"/>
        <v>2.5369453990215094</v>
      </c>
      <c r="I23" s="451"/>
      <c r="L23" s="453"/>
      <c r="M23" s="453"/>
      <c r="N23" s="453"/>
      <c r="O23" s="453"/>
      <c r="P23" s="453"/>
    </row>
    <row r="24" spans="1:16" ht="18.75" customHeight="1">
      <c r="A24" s="289"/>
      <c r="B24" s="133" t="s">
        <v>161</v>
      </c>
      <c r="C24" s="1892">
        <v>140</v>
      </c>
      <c r="D24" s="1889">
        <f t="shared" si="0"/>
        <v>6.8627450980392162</v>
      </c>
      <c r="E24" s="1892">
        <v>3601</v>
      </c>
      <c r="F24" s="1889">
        <f t="shared" si="2"/>
        <v>5.8535713124613933</v>
      </c>
      <c r="G24" s="1892">
        <v>72680</v>
      </c>
      <c r="H24" s="1889">
        <f t="shared" si="1"/>
        <v>3.3916781620352312</v>
      </c>
      <c r="I24" s="451"/>
      <c r="L24" s="453"/>
      <c r="M24" s="453"/>
      <c r="N24" s="453"/>
      <c r="O24" s="453"/>
      <c r="P24" s="453"/>
    </row>
    <row r="25" spans="1:16" ht="18.75" customHeight="1">
      <c r="A25" s="289"/>
      <c r="B25" s="133" t="s">
        <v>162</v>
      </c>
      <c r="C25" s="1892">
        <v>25</v>
      </c>
      <c r="D25" s="1889">
        <f t="shared" si="0"/>
        <v>1.2254901960784315</v>
      </c>
      <c r="E25" s="1892">
        <v>559</v>
      </c>
      <c r="F25" s="1889">
        <f t="shared" si="2"/>
        <v>0.90867713514743653</v>
      </c>
      <c r="G25" s="1891">
        <v>9802</v>
      </c>
      <c r="H25" s="1889">
        <f t="shared" si="1"/>
        <v>0.4574192259805907</v>
      </c>
      <c r="I25" s="451"/>
      <c r="L25" s="453"/>
      <c r="M25" s="453"/>
      <c r="N25" s="453"/>
      <c r="O25" s="453"/>
      <c r="P25" s="453"/>
    </row>
    <row r="26" spans="1:16" ht="18.75" customHeight="1">
      <c r="A26" s="289"/>
      <c r="B26" s="133" t="s">
        <v>163</v>
      </c>
      <c r="C26" s="1892">
        <v>192</v>
      </c>
      <c r="D26" s="1889">
        <f t="shared" si="0"/>
        <v>9.4117647058823533</v>
      </c>
      <c r="E26" s="1892">
        <v>6728</v>
      </c>
      <c r="F26" s="1889">
        <f t="shared" si="2"/>
        <v>10.936636431613511</v>
      </c>
      <c r="G26" s="1892">
        <v>213404</v>
      </c>
      <c r="H26" s="1890">
        <f t="shared" si="1"/>
        <v>9.9586913386208913</v>
      </c>
      <c r="I26" s="451"/>
      <c r="L26" s="453"/>
      <c r="M26" s="453"/>
      <c r="N26" s="453"/>
      <c r="O26" s="453"/>
      <c r="P26" s="453"/>
    </row>
    <row r="27" spans="1:16" ht="18.75" customHeight="1">
      <c r="A27" s="289"/>
      <c r="B27" s="133" t="s">
        <v>164</v>
      </c>
      <c r="C27" s="1892">
        <v>77</v>
      </c>
      <c r="D27" s="1889">
        <f t="shared" si="0"/>
        <v>3.7745098039215685</v>
      </c>
      <c r="E27" s="1892">
        <v>7811</v>
      </c>
      <c r="F27" s="1889">
        <f t="shared" si="2"/>
        <v>12.697096784680905</v>
      </c>
      <c r="G27" s="1892">
        <v>233803</v>
      </c>
      <c r="H27" s="1889">
        <f t="shared" si="1"/>
        <v>10.910629187098557</v>
      </c>
      <c r="I27" s="451"/>
      <c r="L27" s="453"/>
      <c r="M27" s="453"/>
      <c r="N27" s="453"/>
      <c r="O27" s="453"/>
      <c r="P27" s="453"/>
    </row>
    <row r="28" spans="1:16" ht="18.75" customHeight="1">
      <c r="A28" s="289"/>
      <c r="B28" s="133" t="s">
        <v>165</v>
      </c>
      <c r="C28" s="1892">
        <v>29</v>
      </c>
      <c r="D28" s="1889">
        <f t="shared" si="0"/>
        <v>1.4215686274509804</v>
      </c>
      <c r="E28" s="1892">
        <v>3337</v>
      </c>
      <c r="F28" s="1889">
        <f t="shared" si="2"/>
        <v>5.4244286225169871</v>
      </c>
      <c r="G28" s="1895">
        <v>164658</v>
      </c>
      <c r="H28" s="1889">
        <f t="shared" si="1"/>
        <v>7.6839150083158643</v>
      </c>
      <c r="I28" s="451"/>
      <c r="L28" s="453"/>
      <c r="M28" s="453"/>
      <c r="N28" s="453"/>
      <c r="O28" s="453"/>
      <c r="P28" s="453"/>
    </row>
    <row r="29" spans="1:16" ht="18.75" customHeight="1">
      <c r="A29" s="289"/>
      <c r="B29" s="133" t="s">
        <v>166</v>
      </c>
      <c r="C29" s="1892">
        <v>111</v>
      </c>
      <c r="D29" s="1889">
        <f t="shared" si="0"/>
        <v>5.4411764705882355</v>
      </c>
      <c r="E29" s="1895">
        <v>7532</v>
      </c>
      <c r="F29" s="1889">
        <f t="shared" si="2"/>
        <v>12.243570987353294</v>
      </c>
      <c r="G29" s="1891">
        <v>229989</v>
      </c>
      <c r="H29" s="1890">
        <f t="shared" si="1"/>
        <v>10.732645415634574</v>
      </c>
      <c r="I29" s="451"/>
    </row>
    <row r="30" spans="1:16" ht="18.75" customHeight="1">
      <c r="A30" s="289"/>
      <c r="B30" s="133" t="s">
        <v>167</v>
      </c>
      <c r="C30" s="1892">
        <v>5</v>
      </c>
      <c r="D30" s="1889">
        <f t="shared" si="0"/>
        <v>0.24509803921568626</v>
      </c>
      <c r="E30" s="1895">
        <v>207</v>
      </c>
      <c r="F30" s="1889">
        <f t="shared" si="2"/>
        <v>0.33648688188822784</v>
      </c>
      <c r="G30" s="1894">
        <v>11889</v>
      </c>
      <c r="H30" s="1890">
        <f t="shared" si="1"/>
        <v>0.55481097507480548</v>
      </c>
      <c r="I30" s="455"/>
    </row>
    <row r="31" spans="1:16" ht="18.75" customHeight="1">
      <c r="A31" s="443"/>
      <c r="B31" s="133" t="s">
        <v>168</v>
      </c>
      <c r="C31" s="1892">
        <v>27</v>
      </c>
      <c r="D31" s="1889">
        <f t="shared" si="0"/>
        <v>1.3235294117647058</v>
      </c>
      <c r="E31" s="1892">
        <v>2587</v>
      </c>
      <c r="F31" s="1889">
        <f t="shared" si="2"/>
        <v>4.205273253356741</v>
      </c>
      <c r="G31" s="1891">
        <v>58101</v>
      </c>
      <c r="H31" s="1890">
        <f t="shared" si="1"/>
        <v>2.7113358956027649</v>
      </c>
      <c r="I31" s="451"/>
    </row>
    <row r="32" spans="1:16" ht="18.75" customHeight="1">
      <c r="A32" s="1357" t="s">
        <v>2019</v>
      </c>
      <c r="B32" s="244"/>
      <c r="C32" s="1357"/>
      <c r="D32" s="1357"/>
      <c r="E32" s="1357"/>
      <c r="F32" s="1357"/>
      <c r="G32" s="224"/>
      <c r="H32" s="224"/>
      <c r="I32" s="224"/>
    </row>
    <row r="33" spans="1:9" ht="18.75" customHeight="1">
      <c r="A33" s="372" t="s">
        <v>1543</v>
      </c>
      <c r="B33" s="244"/>
      <c r="C33" s="23"/>
      <c r="D33" s="23"/>
      <c r="E33" s="23"/>
      <c r="F33" s="228"/>
      <c r="G33" s="228"/>
      <c r="H33" s="228"/>
      <c r="I33" s="228"/>
    </row>
    <row r="34" spans="1:9" ht="18.75" customHeight="1">
      <c r="A34" s="244" t="s">
        <v>1645</v>
      </c>
      <c r="B34" s="244"/>
      <c r="C34" s="244"/>
      <c r="D34" s="244"/>
      <c r="E34" s="244"/>
    </row>
    <row r="35" spans="1:9" ht="18.75" customHeight="1">
      <c r="A35" s="244"/>
      <c r="B35" s="244"/>
      <c r="C35" s="244"/>
      <c r="D35" s="244"/>
      <c r="E35" s="244"/>
    </row>
  </sheetData>
  <sheetProtection algorithmName="SHA-512" hashValue="QRtBKX3EyWMFG4J5VV7EusFIls00FxbV5T17XaZ+1CB+bHaH2EibK478zRj6qmuIbh3PlIts+CVZgqMUTwVbVw==" saltValue="uIndcMzZkUsyIXjgHwMzwg==" spinCount="100000" sheet="1" objects="1" scenarios="1"/>
  <mergeCells count="4">
    <mergeCell ref="C3:D3"/>
    <mergeCell ref="E3:F3"/>
    <mergeCell ref="G3:H3"/>
    <mergeCell ref="A1:H1"/>
  </mergeCells>
  <phoneticPr fontId="8"/>
  <pageMargins left="0.75" right="0.75" top="1" bottom="1" header="0.51200000000000001" footer="0.51200000000000001"/>
  <pageSetup paperSize="9" scale="80" orientation="portrait" r:id="rId1"/>
  <headerFooter alignWithMargins="0"/>
  <ignoredErrors>
    <ignoredError sqref="F6 D5:D6" formula="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R63"/>
  <sheetViews>
    <sheetView view="pageBreakPreview" zoomScaleNormal="85" zoomScaleSheetLayoutView="100" workbookViewId="0">
      <selection activeCell="L17" sqref="L17"/>
    </sheetView>
  </sheetViews>
  <sheetFormatPr defaultRowHeight="18.75" customHeight="1"/>
  <cols>
    <col min="1" max="1" width="2.140625" style="244" customWidth="1"/>
    <col min="2" max="2" width="15.7109375" style="4" customWidth="1"/>
    <col min="3" max="7" width="13.7109375" style="4" customWidth="1"/>
    <col min="8" max="8" width="15.7109375" style="4" customWidth="1"/>
    <col min="9" max="10" width="13.7109375" style="4" customWidth="1"/>
    <col min="11" max="11" width="9.140625" style="4"/>
    <col min="12" max="12" width="10.7109375" style="4" bestFit="1" customWidth="1"/>
    <col min="13" max="14" width="9.140625" style="4"/>
    <col min="15" max="15" width="10.7109375" style="4" bestFit="1" customWidth="1"/>
    <col min="16" max="18" width="9.140625" style="4"/>
    <col min="19" max="19" width="16.42578125" style="4" bestFit="1" customWidth="1"/>
    <col min="20" max="32" width="9.140625" style="4" customWidth="1"/>
    <col min="33" max="16384" width="9.140625" style="4"/>
  </cols>
  <sheetData>
    <row r="1" spans="1:10" ht="18.75" customHeight="1">
      <c r="A1" s="2208" t="s">
        <v>1871</v>
      </c>
      <c r="B1" s="2208"/>
      <c r="C1" s="2208"/>
      <c r="D1" s="2208"/>
      <c r="E1" s="2208"/>
      <c r="F1" s="2208"/>
      <c r="G1" s="2208"/>
      <c r="H1" s="2208"/>
      <c r="I1" s="2208"/>
    </row>
    <row r="2" spans="1:10" ht="18.75" customHeight="1">
      <c r="A2" s="317"/>
      <c r="I2" s="40" t="s">
        <v>1539</v>
      </c>
    </row>
    <row r="3" spans="1:10" ht="18.75" customHeight="1">
      <c r="A3" s="1758"/>
      <c r="B3" s="2031"/>
      <c r="C3" s="2032"/>
      <c r="D3" s="2209" t="s">
        <v>4</v>
      </c>
      <c r="E3" s="2177"/>
      <c r="F3" s="2209" t="s">
        <v>142</v>
      </c>
      <c r="G3" s="2177"/>
      <c r="H3" s="2034" t="s">
        <v>143</v>
      </c>
      <c r="I3" s="2034"/>
      <c r="J3" s="1275"/>
    </row>
    <row r="4" spans="1:10" ht="18.75" customHeight="1">
      <c r="A4" s="1759"/>
      <c r="B4" s="2210"/>
      <c r="C4" s="2211"/>
      <c r="D4" s="1753" t="s">
        <v>6</v>
      </c>
      <c r="E4" s="1753" t="s">
        <v>7</v>
      </c>
      <c r="F4" s="1753" t="s">
        <v>6</v>
      </c>
      <c r="G4" s="1753" t="s">
        <v>7</v>
      </c>
      <c r="H4" s="1753" t="s">
        <v>6</v>
      </c>
      <c r="I4" s="1753" t="s">
        <v>7</v>
      </c>
    </row>
    <row r="5" spans="1:10" ht="18.75" customHeight="1">
      <c r="A5" s="1760"/>
      <c r="B5" s="2206" t="s">
        <v>1872</v>
      </c>
      <c r="C5" s="2207"/>
      <c r="D5" s="1896">
        <v>176858</v>
      </c>
      <c r="E5" s="1897">
        <v>100</v>
      </c>
      <c r="F5" s="1896">
        <v>7465556</v>
      </c>
      <c r="G5" s="1897">
        <v>100</v>
      </c>
      <c r="H5" s="1896">
        <v>302003273</v>
      </c>
      <c r="I5" s="1897">
        <v>100</v>
      </c>
    </row>
    <row r="6" spans="1:10" ht="18.75" customHeight="1">
      <c r="A6" s="1758"/>
      <c r="B6" s="2206" t="s">
        <v>1873</v>
      </c>
      <c r="C6" s="2207"/>
      <c r="D6" s="1896">
        <v>75008</v>
      </c>
      <c r="E6" s="1897">
        <v>42.411426115866966</v>
      </c>
      <c r="F6" s="1896">
        <v>2406392</v>
      </c>
      <c r="G6" s="1897">
        <v>32.233258982988005</v>
      </c>
      <c r="H6" s="1896">
        <v>70841618</v>
      </c>
      <c r="I6" s="1897">
        <v>23.457235180361771</v>
      </c>
    </row>
    <row r="7" spans="1:10" ht="18.75" customHeight="1">
      <c r="A7" s="2174"/>
      <c r="B7" s="2204" t="s">
        <v>1874</v>
      </c>
      <c r="C7" s="2205"/>
      <c r="D7" s="1898">
        <v>21624</v>
      </c>
      <c r="E7" s="1899">
        <v>12.226758190186478</v>
      </c>
      <c r="F7" s="1898">
        <v>1094454</v>
      </c>
      <c r="G7" s="1899">
        <v>14.660046753383138</v>
      </c>
      <c r="H7" s="1898">
        <v>29605781</v>
      </c>
      <c r="I7" s="1899">
        <v>9.8031324978388561</v>
      </c>
    </row>
    <row r="8" spans="1:10" ht="18.75" customHeight="1">
      <c r="A8" s="2174"/>
      <c r="B8" s="2204" t="s">
        <v>1875</v>
      </c>
      <c r="C8" s="2205"/>
      <c r="D8" s="1898">
        <v>4093</v>
      </c>
      <c r="E8" s="1899">
        <v>2.3142860373859255</v>
      </c>
      <c r="F8" s="1898">
        <v>102880</v>
      </c>
      <c r="G8" s="1899">
        <v>1.3780621295989206</v>
      </c>
      <c r="H8" s="1898">
        <v>9275727</v>
      </c>
      <c r="I8" s="1899">
        <v>3.0713994944021681</v>
      </c>
    </row>
    <row r="9" spans="1:10" ht="18.75" customHeight="1">
      <c r="A9" s="2174"/>
      <c r="B9" s="2204" t="s">
        <v>1876</v>
      </c>
      <c r="C9" s="2205"/>
      <c r="D9" s="1898">
        <v>9448</v>
      </c>
      <c r="E9" s="1899">
        <v>5.3421388910877647</v>
      </c>
      <c r="F9" s="1898">
        <v>219843</v>
      </c>
      <c r="G9" s="1899">
        <v>2.9447639264912082</v>
      </c>
      <c r="H9" s="1898">
        <v>3452491</v>
      </c>
      <c r="I9" s="1899">
        <v>1.1431965507208262</v>
      </c>
    </row>
    <row r="10" spans="1:10" ht="18.75" customHeight="1">
      <c r="A10" s="2174"/>
      <c r="B10" s="2204" t="s">
        <v>1877</v>
      </c>
      <c r="C10" s="2205"/>
      <c r="D10" s="1898">
        <v>4546</v>
      </c>
      <c r="E10" s="1899">
        <v>2.5704237297719073</v>
      </c>
      <c r="F10" s="1898">
        <v>86067</v>
      </c>
      <c r="G10" s="1899">
        <v>1.1528545228245559</v>
      </c>
      <c r="H10" s="1898">
        <v>2738069</v>
      </c>
      <c r="I10" s="1899">
        <v>0.90663553835060584</v>
      </c>
    </row>
    <row r="11" spans="1:10" ht="18.75" customHeight="1">
      <c r="A11" s="2174"/>
      <c r="B11" s="2204" t="s">
        <v>1878</v>
      </c>
      <c r="C11" s="2205"/>
      <c r="D11" s="1898">
        <v>4241</v>
      </c>
      <c r="E11" s="1899">
        <v>2.3979689920727365</v>
      </c>
      <c r="F11" s="1898">
        <v>86078</v>
      </c>
      <c r="G11" s="1899">
        <v>1.15300186617045</v>
      </c>
      <c r="H11" s="1898">
        <v>1999768</v>
      </c>
      <c r="I11" s="1899">
        <v>0.66216765803064659</v>
      </c>
    </row>
    <row r="12" spans="1:10" ht="18.75" customHeight="1">
      <c r="A12" s="2174"/>
      <c r="B12" s="2204" t="s">
        <v>1879</v>
      </c>
      <c r="C12" s="2205"/>
      <c r="D12" s="1898">
        <v>5043</v>
      </c>
      <c r="E12" s="1899">
        <v>2.8514401384161303</v>
      </c>
      <c r="F12" s="1898">
        <v>179189</v>
      </c>
      <c r="G12" s="1899">
        <v>2.4002097097657562</v>
      </c>
      <c r="H12" s="1898">
        <v>7095704</v>
      </c>
      <c r="I12" s="1899">
        <v>2.3495453971454143</v>
      </c>
    </row>
    <row r="13" spans="1:10" ht="18.75" customHeight="1">
      <c r="A13" s="2174"/>
      <c r="B13" s="2204" t="s">
        <v>1880</v>
      </c>
      <c r="C13" s="2205"/>
      <c r="D13" s="1898">
        <v>9306</v>
      </c>
      <c r="E13" s="1899">
        <v>5.2618484886179875</v>
      </c>
      <c r="F13" s="1898">
        <v>235105</v>
      </c>
      <c r="G13" s="1899">
        <v>3.149196121494501</v>
      </c>
      <c r="H13" s="1898">
        <v>4575588</v>
      </c>
      <c r="I13" s="1899">
        <v>1.5150789441940915</v>
      </c>
    </row>
    <row r="14" spans="1:10" ht="18.75" customHeight="1">
      <c r="A14" s="2174"/>
      <c r="B14" s="2204" t="s">
        <v>1881</v>
      </c>
      <c r="C14" s="2205"/>
      <c r="D14" s="1898">
        <v>863</v>
      </c>
      <c r="E14" s="1899">
        <v>0.48796209388322842</v>
      </c>
      <c r="F14" s="1898">
        <v>16903</v>
      </c>
      <c r="G14" s="1899">
        <v>0.22641314324077133</v>
      </c>
      <c r="H14" s="1898">
        <v>264189</v>
      </c>
      <c r="I14" s="1899">
        <v>8.7478853250706326E-2</v>
      </c>
    </row>
    <row r="15" spans="1:10" ht="18.75" customHeight="1">
      <c r="A15" s="2174"/>
      <c r="B15" s="2204" t="s">
        <v>1882</v>
      </c>
      <c r="C15" s="2205"/>
      <c r="D15" s="1898">
        <v>9058</v>
      </c>
      <c r="E15" s="1899">
        <v>5.1216229969806282</v>
      </c>
      <c r="F15" s="1898">
        <v>232706</v>
      </c>
      <c r="G15" s="1899">
        <v>3.1170618772399536</v>
      </c>
      <c r="H15" s="1898">
        <v>7558126</v>
      </c>
      <c r="I15" s="1899">
        <v>2.5026636052384772</v>
      </c>
    </row>
    <row r="16" spans="1:10" ht="18.75" customHeight="1">
      <c r="A16" s="2175"/>
      <c r="B16" s="2204" t="s">
        <v>1883</v>
      </c>
      <c r="C16" s="2205"/>
      <c r="D16" s="1898">
        <v>6786</v>
      </c>
      <c r="E16" s="1899">
        <v>3.8369765574641805</v>
      </c>
      <c r="F16" s="1898">
        <v>153167</v>
      </c>
      <c r="G16" s="1899">
        <v>2.0516489327787508</v>
      </c>
      <c r="H16" s="1898">
        <v>4276175</v>
      </c>
      <c r="I16" s="1899">
        <v>1.4159366411899781</v>
      </c>
    </row>
    <row r="17" spans="1:9" ht="18.75" customHeight="1">
      <c r="A17" s="1758"/>
      <c r="B17" s="2206" t="s">
        <v>1884</v>
      </c>
      <c r="C17" s="2207"/>
      <c r="D17" s="1896">
        <v>101850</v>
      </c>
      <c r="E17" s="1897">
        <v>57.588573884133034</v>
      </c>
      <c r="F17" s="1896">
        <v>5059164</v>
      </c>
      <c r="G17" s="1897">
        <v>67.766741017011995</v>
      </c>
      <c r="H17" s="1896">
        <v>231161655</v>
      </c>
      <c r="I17" s="1897">
        <v>76.542764819638236</v>
      </c>
    </row>
    <row r="18" spans="1:9" ht="18.75" customHeight="1">
      <c r="A18" s="2174"/>
      <c r="B18" s="2204" t="s">
        <v>1885</v>
      </c>
      <c r="C18" s="2205"/>
      <c r="D18" s="1898">
        <v>4978</v>
      </c>
      <c r="E18" s="1899">
        <v>2.8146874893982745</v>
      </c>
      <c r="F18" s="1898">
        <v>377971</v>
      </c>
      <c r="G18" s="1899">
        <v>5.0628647082682114</v>
      </c>
      <c r="H18" s="1898">
        <v>28603045</v>
      </c>
      <c r="I18" s="1899">
        <v>9.4711043081973489</v>
      </c>
    </row>
    <row r="19" spans="1:9" ht="18.75" customHeight="1">
      <c r="A19" s="2174"/>
      <c r="B19" s="2204" t="s">
        <v>1886</v>
      </c>
      <c r="C19" s="2205"/>
      <c r="D19" s="1898">
        <v>979</v>
      </c>
      <c r="E19" s="1899">
        <v>0.55355143674586393</v>
      </c>
      <c r="F19" s="1898">
        <v>28027</v>
      </c>
      <c r="G19" s="1899">
        <v>0.3754174504886173</v>
      </c>
      <c r="H19" s="1898">
        <v>11114363</v>
      </c>
      <c r="I19" s="1899">
        <v>3.6802127637868347</v>
      </c>
    </row>
    <row r="20" spans="1:9" ht="18.75" customHeight="1">
      <c r="A20" s="2174"/>
      <c r="B20" s="2204" t="s">
        <v>1887</v>
      </c>
      <c r="C20" s="2205"/>
      <c r="D20" s="1898">
        <v>11680</v>
      </c>
      <c r="E20" s="1899">
        <v>6.6041683158239941</v>
      </c>
      <c r="F20" s="1898">
        <v>440660</v>
      </c>
      <c r="G20" s="1899">
        <v>5.9025744365188606</v>
      </c>
      <c r="H20" s="1898">
        <v>12574301</v>
      </c>
      <c r="I20" s="1899">
        <v>4.1636307034328066</v>
      </c>
    </row>
    <row r="21" spans="1:9" ht="18.75" customHeight="1">
      <c r="A21" s="2174"/>
      <c r="B21" s="2204" t="s">
        <v>1888</v>
      </c>
      <c r="C21" s="2205"/>
      <c r="D21" s="1898">
        <v>2009</v>
      </c>
      <c r="E21" s="1899">
        <v>1.1359395673365074</v>
      </c>
      <c r="F21" s="1898">
        <v>111724</v>
      </c>
      <c r="G21" s="1899">
        <v>1.4965261796978016</v>
      </c>
      <c r="H21" s="1898">
        <v>2981969</v>
      </c>
      <c r="I21" s="1899">
        <v>0.98739625249028351</v>
      </c>
    </row>
    <row r="22" spans="1:9" ht="18.75" customHeight="1">
      <c r="A22" s="2174"/>
      <c r="B22" s="2204" t="s">
        <v>159</v>
      </c>
      <c r="C22" s="2205"/>
      <c r="D22" s="1898">
        <v>4213</v>
      </c>
      <c r="E22" s="1899">
        <v>2.382137081726583</v>
      </c>
      <c r="F22" s="1898">
        <v>218553</v>
      </c>
      <c r="G22" s="1899">
        <v>2.927484570472715</v>
      </c>
      <c r="H22" s="1898">
        <v>15072285</v>
      </c>
      <c r="I22" s="1899">
        <v>4.9907687589862642</v>
      </c>
    </row>
    <row r="23" spans="1:9" ht="18.75" customHeight="1">
      <c r="A23" s="2174"/>
      <c r="B23" s="2204" t="s">
        <v>357</v>
      </c>
      <c r="C23" s="2205"/>
      <c r="D23" s="1898">
        <v>2533</v>
      </c>
      <c r="E23" s="1899">
        <v>1.4322224609573782</v>
      </c>
      <c r="F23" s="1898">
        <v>141077</v>
      </c>
      <c r="G23" s="1899">
        <v>1.889705200791475</v>
      </c>
      <c r="H23" s="1898">
        <v>9423653</v>
      </c>
      <c r="I23" s="1899">
        <v>3.1203810827573384</v>
      </c>
    </row>
    <row r="24" spans="1:9" ht="18.75" customHeight="1">
      <c r="A24" s="2174"/>
      <c r="B24" s="2204" t="s">
        <v>359</v>
      </c>
      <c r="C24" s="2205"/>
      <c r="D24" s="1898">
        <v>24094</v>
      </c>
      <c r="E24" s="1899">
        <v>13.623358852865012</v>
      </c>
      <c r="F24" s="1898">
        <v>582642</v>
      </c>
      <c r="G24" s="1899">
        <v>7.8044019762225343</v>
      </c>
      <c r="H24" s="1898">
        <v>15020417</v>
      </c>
      <c r="I24" s="1899">
        <v>4.9735941106836945</v>
      </c>
    </row>
    <row r="25" spans="1:9" ht="18.75" customHeight="1">
      <c r="A25" s="2174"/>
      <c r="B25" s="2204" t="s">
        <v>372</v>
      </c>
      <c r="C25" s="2205"/>
      <c r="D25" s="1898">
        <v>6555</v>
      </c>
      <c r="E25" s="1899">
        <v>3.7063632971084148</v>
      </c>
      <c r="F25" s="1898">
        <v>318401</v>
      </c>
      <c r="G25" s="1899">
        <v>4.2649335160033628</v>
      </c>
      <c r="H25" s="1898">
        <v>11424236</v>
      </c>
      <c r="I25" s="1899">
        <v>3.7828186054129285</v>
      </c>
    </row>
    <row r="26" spans="1:9" ht="18.75" customHeight="1">
      <c r="A26" s="2174"/>
      <c r="B26" s="2204" t="s">
        <v>373</v>
      </c>
      <c r="C26" s="2205"/>
      <c r="D26" s="1898">
        <v>18138</v>
      </c>
      <c r="E26" s="1899">
        <v>10.255685352090378</v>
      </c>
      <c r="F26" s="1898">
        <v>606843</v>
      </c>
      <c r="G26" s="1899">
        <v>8.1285707320392468</v>
      </c>
      <c r="H26" s="1898">
        <v>19553507</v>
      </c>
      <c r="I26" s="1899">
        <v>6.4746010219564738</v>
      </c>
    </row>
    <row r="27" spans="1:9" ht="18.75" customHeight="1">
      <c r="A27" s="2174"/>
      <c r="B27" s="2204" t="s">
        <v>378</v>
      </c>
      <c r="C27" s="2205"/>
      <c r="D27" s="1898">
        <v>3786</v>
      </c>
      <c r="E27" s="1899">
        <v>2.1407004489477433</v>
      </c>
      <c r="F27" s="1898">
        <v>209694</v>
      </c>
      <c r="G27" s="1899">
        <v>2.8088195976294328</v>
      </c>
      <c r="H27" s="1898">
        <v>6387042</v>
      </c>
      <c r="I27" s="1899">
        <v>2.1148916488729577</v>
      </c>
    </row>
    <row r="28" spans="1:9" ht="18.75" customHeight="1">
      <c r="A28" s="2174"/>
      <c r="B28" s="2204" t="s">
        <v>380</v>
      </c>
      <c r="C28" s="2205"/>
      <c r="D28" s="1898">
        <v>3841</v>
      </c>
      <c r="E28" s="1899">
        <v>2.1717988442705445</v>
      </c>
      <c r="F28" s="1898">
        <v>412146</v>
      </c>
      <c r="G28" s="1899">
        <v>5.5206336942620213</v>
      </c>
      <c r="H28" s="1898">
        <v>14592905</v>
      </c>
      <c r="I28" s="1899">
        <v>4.8320353799609324</v>
      </c>
    </row>
    <row r="29" spans="1:9" ht="18.75" customHeight="1">
      <c r="A29" s="2174"/>
      <c r="B29" s="2204" t="s">
        <v>383</v>
      </c>
      <c r="C29" s="2205"/>
      <c r="D29" s="1898">
        <v>8191</v>
      </c>
      <c r="E29" s="1899">
        <v>4.6313992016193781</v>
      </c>
      <c r="F29" s="1898">
        <v>480830</v>
      </c>
      <c r="G29" s="1899">
        <v>6.4406455460249719</v>
      </c>
      <c r="H29" s="1898">
        <v>17819148</v>
      </c>
      <c r="I29" s="1899">
        <v>5.900316186308352</v>
      </c>
    </row>
    <row r="30" spans="1:9" ht="18.75" customHeight="1">
      <c r="A30" s="2174"/>
      <c r="B30" s="2204" t="s">
        <v>385</v>
      </c>
      <c r="C30" s="2205"/>
      <c r="D30" s="1898">
        <v>1135</v>
      </c>
      <c r="E30" s="1899">
        <v>0.64175779438871861</v>
      </c>
      <c r="F30" s="1898">
        <v>112986</v>
      </c>
      <c r="G30" s="1899">
        <v>1.5134304799267462</v>
      </c>
      <c r="H30" s="1898">
        <v>6416679</v>
      </c>
      <c r="I30" s="1899">
        <v>2.124705118675982</v>
      </c>
    </row>
    <row r="31" spans="1:9" ht="18.75" customHeight="1">
      <c r="A31" s="2175"/>
      <c r="B31" s="2204" t="s">
        <v>387</v>
      </c>
      <c r="C31" s="2205"/>
      <c r="D31" s="1898">
        <v>9718</v>
      </c>
      <c r="E31" s="1899">
        <v>5.4948037408542447</v>
      </c>
      <c r="F31" s="1898">
        <v>1017610</v>
      </c>
      <c r="G31" s="1899">
        <v>13.630732928665996</v>
      </c>
      <c r="H31" s="1898">
        <v>60178105</v>
      </c>
      <c r="I31" s="1899">
        <v>19.926308878116032</v>
      </c>
    </row>
    <row r="32" spans="1:9" ht="18.75" customHeight="1">
      <c r="A32" s="1357" t="s">
        <v>2020</v>
      </c>
      <c r="B32" s="244"/>
      <c r="C32" s="244"/>
      <c r="D32" s="244"/>
      <c r="E32" s="244"/>
      <c r="F32" s="244"/>
    </row>
    <row r="33" spans="1:18" ht="18.75" customHeight="1">
      <c r="A33" s="244" t="s">
        <v>1646</v>
      </c>
      <c r="B33" s="244"/>
      <c r="C33" s="244"/>
      <c r="D33" s="244"/>
      <c r="E33" s="244"/>
      <c r="F33" s="244"/>
    </row>
    <row r="34" spans="1:18" ht="18.75" customHeight="1">
      <c r="A34" s="317"/>
    </row>
    <row r="35" spans="1:18" ht="18.75" customHeight="1">
      <c r="A35" s="317"/>
    </row>
    <row r="36" spans="1:18" ht="18.75" customHeight="1">
      <c r="B36" s="1963" t="s">
        <v>837</v>
      </c>
      <c r="C36" s="1963"/>
      <c r="D36" s="1963"/>
      <c r="E36" s="1963"/>
      <c r="F36" s="1963"/>
      <c r="G36" s="1963"/>
      <c r="H36" s="1963"/>
      <c r="I36" s="1682"/>
      <c r="K36" s="297"/>
    </row>
    <row r="37" spans="1:18" ht="18.75" customHeight="1">
      <c r="B37" s="7"/>
      <c r="C37" s="38"/>
      <c r="D37" s="38"/>
      <c r="E37" s="38"/>
      <c r="F37" s="38"/>
      <c r="G37" s="38"/>
      <c r="H37" s="40" t="s">
        <v>1544</v>
      </c>
    </row>
    <row r="38" spans="1:18" ht="18.75" customHeight="1">
      <c r="B38" s="456"/>
      <c r="C38" s="2197" t="s">
        <v>169</v>
      </c>
      <c r="D38" s="2197"/>
      <c r="E38" s="2201" t="s">
        <v>5</v>
      </c>
      <c r="F38" s="2202"/>
      <c r="G38" s="2203" t="s">
        <v>143</v>
      </c>
      <c r="H38" s="2202"/>
    </row>
    <row r="39" spans="1:18" ht="18.75" customHeight="1">
      <c r="B39" s="321"/>
      <c r="C39" s="365" t="s">
        <v>170</v>
      </c>
      <c r="D39" s="365" t="s">
        <v>171</v>
      </c>
      <c r="E39" s="365" t="s">
        <v>170</v>
      </c>
      <c r="F39" s="365" t="s">
        <v>171</v>
      </c>
      <c r="G39" s="365" t="s">
        <v>170</v>
      </c>
      <c r="H39" s="458" t="s">
        <v>172</v>
      </c>
      <c r="J39" s="459"/>
    </row>
    <row r="40" spans="1:18" ht="18.75" customHeight="1">
      <c r="B40" s="460" t="s">
        <v>173</v>
      </c>
      <c r="C40" s="1900">
        <v>2040</v>
      </c>
      <c r="D40" s="1901">
        <v>100</v>
      </c>
      <c r="E40" s="1900">
        <v>61518</v>
      </c>
      <c r="F40" s="1901">
        <v>100</v>
      </c>
      <c r="G40" s="1900">
        <v>2142892.4</v>
      </c>
      <c r="H40" s="1902">
        <v>100</v>
      </c>
      <c r="P40" s="461"/>
      <c r="Q40" s="461"/>
      <c r="R40" s="461"/>
    </row>
    <row r="41" spans="1:18" ht="18.75" customHeight="1">
      <c r="B41" s="57" t="s">
        <v>174</v>
      </c>
      <c r="C41" s="1903">
        <v>958</v>
      </c>
      <c r="D41" s="1904">
        <v>46.96078431372549</v>
      </c>
      <c r="E41" s="1903">
        <v>5587</v>
      </c>
      <c r="F41" s="1904">
        <v>9.0818947299977246</v>
      </c>
      <c r="G41" s="1903">
        <v>75176.66</v>
      </c>
      <c r="H41" s="1330">
        <v>3.5081864119729023</v>
      </c>
      <c r="K41" s="315"/>
      <c r="L41" s="315"/>
      <c r="M41" s="315"/>
    </row>
    <row r="42" spans="1:18" ht="18.75" customHeight="1">
      <c r="B42" s="57" t="s">
        <v>175</v>
      </c>
      <c r="C42" s="1903">
        <v>498</v>
      </c>
      <c r="D42" s="1904">
        <v>24.411764705882351</v>
      </c>
      <c r="E42" s="1903">
        <v>6816</v>
      </c>
      <c r="F42" s="1904">
        <v>11.079683994928313</v>
      </c>
      <c r="G42" s="1903">
        <v>112661.89</v>
      </c>
      <c r="H42" s="1330">
        <v>5.2574683637871882</v>
      </c>
      <c r="K42" s="315"/>
      <c r="L42" s="315"/>
      <c r="M42" s="315"/>
    </row>
    <row r="43" spans="1:18" ht="18.75" customHeight="1">
      <c r="B43" s="57" t="s">
        <v>176</v>
      </c>
      <c r="C43" s="1903">
        <v>227</v>
      </c>
      <c r="D43" s="1904">
        <v>11.127450980392156</v>
      </c>
      <c r="E43" s="1903">
        <v>5477</v>
      </c>
      <c r="F43" s="1904">
        <v>8.9030852758542203</v>
      </c>
      <c r="G43" s="1903">
        <v>113786.21</v>
      </c>
      <c r="H43" s="1330">
        <v>5.3099357671901775</v>
      </c>
      <c r="K43" s="315"/>
      <c r="L43" s="315"/>
      <c r="M43" s="315"/>
    </row>
    <row r="44" spans="1:18" ht="18.75" customHeight="1">
      <c r="B44" s="57" t="s">
        <v>177</v>
      </c>
      <c r="C44" s="1903">
        <v>266</v>
      </c>
      <c r="D44" s="1904">
        <v>13.039215686274511</v>
      </c>
      <c r="E44" s="1903">
        <v>13487</v>
      </c>
      <c r="F44" s="1904">
        <v>21.923664618485645</v>
      </c>
      <c r="G44" s="1903">
        <v>318964.62</v>
      </c>
      <c r="H44" s="1330">
        <v>14.88477069590615</v>
      </c>
      <c r="K44" s="315"/>
      <c r="L44" s="315"/>
      <c r="M44" s="315"/>
    </row>
    <row r="45" spans="1:18" ht="18.75" customHeight="1">
      <c r="B45" s="57" t="s">
        <v>178</v>
      </c>
      <c r="C45" s="1903">
        <v>68</v>
      </c>
      <c r="D45" s="1904">
        <v>3.3333333333333335</v>
      </c>
      <c r="E45" s="1903">
        <v>10961</v>
      </c>
      <c r="F45" s="1904">
        <v>17.817549335153942</v>
      </c>
      <c r="G45" s="1903">
        <v>328110.75</v>
      </c>
      <c r="H45" s="1330">
        <v>15.311583073419833</v>
      </c>
      <c r="K45" s="315"/>
      <c r="L45" s="315"/>
      <c r="M45" s="315"/>
    </row>
    <row r="46" spans="1:18" ht="18.75" customHeight="1">
      <c r="B46" s="57" t="s">
        <v>179</v>
      </c>
      <c r="C46" s="1903">
        <v>23</v>
      </c>
      <c r="D46" s="1904">
        <v>1.1274509803921569</v>
      </c>
      <c r="E46" s="1903">
        <v>19190</v>
      </c>
      <c r="F46" s="1904">
        <v>31.194122045580151</v>
      </c>
      <c r="G46" s="1903">
        <v>1194192.27</v>
      </c>
      <c r="H46" s="1330">
        <v>55.728055687723753</v>
      </c>
      <c r="K46" s="315"/>
      <c r="L46" s="315"/>
      <c r="M46" s="315"/>
    </row>
    <row r="47" spans="1:18" ht="18.75" customHeight="1">
      <c r="B47" s="243" t="s">
        <v>2019</v>
      </c>
      <c r="C47" s="244"/>
      <c r="D47" s="244"/>
      <c r="E47" s="244"/>
      <c r="F47" s="244"/>
      <c r="G47" s="244"/>
    </row>
    <row r="48" spans="1:18" ht="18.75" customHeight="1">
      <c r="B48" s="2200"/>
      <c r="C48" s="2200"/>
      <c r="D48" s="2200"/>
      <c r="E48" s="2200"/>
      <c r="F48" s="2200"/>
      <c r="G48" s="2200"/>
      <c r="H48" s="2200"/>
      <c r="I48" s="2200"/>
      <c r="J48" s="244"/>
      <c r="K48" s="462"/>
    </row>
    <row r="49" spans="2:15" ht="18.75" customHeight="1">
      <c r="J49" s="244"/>
      <c r="K49" s="462"/>
    </row>
    <row r="50" spans="2:15" ht="18.75" customHeight="1">
      <c r="J50" s="244"/>
      <c r="K50" s="462"/>
    </row>
    <row r="51" spans="2:15" ht="18.75" customHeight="1">
      <c r="J51" s="244"/>
      <c r="K51" s="462"/>
    </row>
    <row r="52" spans="2:15" ht="18.75" customHeight="1">
      <c r="J52" s="244"/>
      <c r="K52" s="462"/>
    </row>
    <row r="53" spans="2:15" ht="18.75" customHeight="1">
      <c r="J53" s="244"/>
      <c r="K53" s="462"/>
    </row>
    <row r="54" spans="2:15" ht="18.75" customHeight="1">
      <c r="J54" s="244"/>
      <c r="K54" s="462"/>
    </row>
    <row r="55" spans="2:15" ht="18.75" customHeight="1">
      <c r="J55" s="244"/>
      <c r="K55" s="462"/>
    </row>
    <row r="56" spans="2:15" ht="18.75" customHeight="1">
      <c r="J56" s="244"/>
      <c r="K56" s="462"/>
    </row>
    <row r="57" spans="2:15" ht="18.75" customHeight="1">
      <c r="J57" s="244"/>
      <c r="K57" s="244"/>
      <c r="L57" s="244"/>
      <c r="M57" s="244"/>
      <c r="N57" s="244"/>
      <c r="O57" s="462"/>
    </row>
    <row r="58" spans="2:15" ht="18.75" customHeight="1">
      <c r="J58" s="244"/>
      <c r="K58" s="244"/>
      <c r="L58" s="244"/>
      <c r="M58" s="244"/>
      <c r="N58" s="244"/>
      <c r="O58" s="462"/>
    </row>
    <row r="63" spans="2:15" ht="18.75" customHeight="1">
      <c r="B63" s="39"/>
      <c r="C63" s="39"/>
    </row>
  </sheetData>
  <sheetProtection algorithmName="SHA-512" hashValue="yotW7tpZ+NaiWYlvUd4WFZwX2dnAAnKx0kYV+xymj8Ygrj/QV7NLQxMqXLPfyE7F6JyIieQhKqF2yFfgDhz3Lg==" saltValue="Ssplm500jgUOhXGewGZnXA==" spinCount="100000" sheet="1" objects="1" scenarios="1"/>
  <mergeCells count="40">
    <mergeCell ref="A1:I1"/>
    <mergeCell ref="D3:E3"/>
    <mergeCell ref="F3:G3"/>
    <mergeCell ref="B3:C3"/>
    <mergeCell ref="B4:C4"/>
    <mergeCell ref="H3:I3"/>
    <mergeCell ref="B31:C31"/>
    <mergeCell ref="A7:A16"/>
    <mergeCell ref="A18:A31"/>
    <mergeCell ref="B17:C17"/>
    <mergeCell ref="B23:C23"/>
    <mergeCell ref="B24:C24"/>
    <mergeCell ref="B25:C25"/>
    <mergeCell ref="B26:C26"/>
    <mergeCell ref="B27:C27"/>
    <mergeCell ref="B18:C18"/>
    <mergeCell ref="B19:C19"/>
    <mergeCell ref="B20:C20"/>
    <mergeCell ref="B21:C21"/>
    <mergeCell ref="B15:C15"/>
    <mergeCell ref="B16:C16"/>
    <mergeCell ref="B28:C28"/>
    <mergeCell ref="B29:C29"/>
    <mergeCell ref="B30:C30"/>
    <mergeCell ref="B7:C7"/>
    <mergeCell ref="B5:C5"/>
    <mergeCell ref="B6:C6"/>
    <mergeCell ref="B8:C8"/>
    <mergeCell ref="B9:C9"/>
    <mergeCell ref="B10:C10"/>
    <mergeCell ref="B11:C11"/>
    <mergeCell ref="B12:C12"/>
    <mergeCell ref="B22:C22"/>
    <mergeCell ref="B13:C13"/>
    <mergeCell ref="B14:C14"/>
    <mergeCell ref="B48:I48"/>
    <mergeCell ref="C38:D38"/>
    <mergeCell ref="E38:F38"/>
    <mergeCell ref="G38:H38"/>
    <mergeCell ref="B36:H36"/>
  </mergeCells>
  <phoneticPr fontId="8"/>
  <pageMargins left="0.75" right="0.75" top="1" bottom="1" header="0.51200000000000001" footer="0.51200000000000001"/>
  <pageSetup paperSize="9" scale="79" orientation="portrait"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AB36"/>
  <sheetViews>
    <sheetView view="pageBreakPreview" zoomScale="70" zoomScaleNormal="70" zoomScaleSheetLayoutView="70" workbookViewId="0">
      <pane xSplit="2" ySplit="5" topLeftCell="I6" activePane="bottomRight" state="frozen"/>
      <selection activeCell="L17" sqref="L17"/>
      <selection pane="topRight" activeCell="L17" sqref="L17"/>
      <selection pane="bottomLeft" activeCell="L17" sqref="L17"/>
      <selection pane="bottomRight" activeCell="L17" sqref="L17"/>
    </sheetView>
  </sheetViews>
  <sheetFormatPr defaultRowHeight="12"/>
  <cols>
    <col min="1" max="1" width="3.7109375" style="42" customWidth="1"/>
    <col min="2" max="2" width="34.85546875" style="42" customWidth="1"/>
    <col min="3" max="3" width="16.7109375" style="42" hidden="1" customWidth="1"/>
    <col min="4" max="4" width="9.85546875" style="42" hidden="1" customWidth="1"/>
    <col min="5" max="5" width="16.7109375" style="42" hidden="1" customWidth="1"/>
    <col min="6" max="6" width="9.85546875" style="42" hidden="1" customWidth="1"/>
    <col min="7" max="7" width="16.7109375" style="42" hidden="1" customWidth="1"/>
    <col min="8" max="8" width="9.85546875" style="42" hidden="1" customWidth="1"/>
    <col min="9" max="9" width="17.7109375" style="42" customWidth="1"/>
    <col min="10" max="10" width="9.85546875" style="42" customWidth="1"/>
    <col min="11" max="11" width="17.7109375" style="42" customWidth="1"/>
    <col min="12" max="12" width="9.85546875" style="42" customWidth="1"/>
    <col min="13" max="13" width="17.7109375" style="42" customWidth="1"/>
    <col min="14" max="14" width="12.42578125" style="42" bestFit="1" customWidth="1"/>
    <col min="15" max="15" width="17.7109375" style="42" customWidth="1"/>
    <col min="16" max="16" width="9.28515625" style="42" bestFit="1" customWidth="1"/>
    <col min="17" max="17" width="17.7109375" style="42" customWidth="1"/>
    <col min="18" max="18" width="9.28515625" style="42" bestFit="1" customWidth="1"/>
    <col min="19" max="19" width="17.7109375" style="42" customWidth="1"/>
    <col min="20" max="20" width="9.28515625" style="42" bestFit="1" customWidth="1"/>
    <col min="21" max="21" width="17.7109375" style="42" customWidth="1"/>
    <col min="22" max="22" width="9.28515625" style="42" bestFit="1" customWidth="1"/>
    <col min="23" max="23" width="17.7109375" style="42" customWidth="1"/>
    <col min="24" max="24" width="9.28515625" style="42" bestFit="1" customWidth="1"/>
    <col min="25" max="25" width="17.7109375" style="42" customWidth="1"/>
    <col min="26" max="26" width="9.28515625" style="42" bestFit="1" customWidth="1"/>
    <col min="27" max="27" width="17.7109375" style="42" customWidth="1"/>
    <col min="28" max="28" width="10.5703125" style="42" bestFit="1" customWidth="1"/>
    <col min="29" max="16384" width="9.140625" style="42"/>
  </cols>
  <sheetData>
    <row r="1" spans="1:28" ht="18.75">
      <c r="A1" s="2218" t="s">
        <v>1429</v>
      </c>
      <c r="B1" s="2218"/>
      <c r="C1" s="2218"/>
      <c r="D1" s="2218"/>
      <c r="E1" s="2218"/>
      <c r="F1" s="2218"/>
      <c r="G1" s="2218"/>
      <c r="H1" s="2218"/>
      <c r="I1" s="2218"/>
      <c r="J1" s="2218"/>
      <c r="K1" s="2218"/>
      <c r="L1" s="2218"/>
      <c r="M1" s="2218"/>
      <c r="N1" s="2218"/>
      <c r="O1" s="2218"/>
      <c r="P1" s="2218"/>
      <c r="Q1" s="2218"/>
      <c r="R1" s="2218"/>
      <c r="S1" s="2218"/>
      <c r="T1" s="2218"/>
      <c r="U1" s="2218"/>
      <c r="V1" s="2218"/>
      <c r="W1" s="2218"/>
      <c r="X1" s="2218"/>
      <c r="Y1" s="2218"/>
      <c r="Z1" s="2218"/>
      <c r="AA1" s="2218"/>
      <c r="AB1" s="2218"/>
    </row>
    <row r="2" spans="1:28" ht="18.75" customHeight="1">
      <c r="A2" s="41"/>
      <c r="B2" s="41"/>
      <c r="C2" s="41"/>
      <c r="D2" s="41"/>
      <c r="E2" s="41"/>
      <c r="F2" s="41"/>
      <c r="G2" s="41"/>
      <c r="H2" s="41"/>
      <c r="I2" s="41"/>
      <c r="J2" s="43"/>
      <c r="K2" s="41"/>
      <c r="L2" s="43"/>
      <c r="M2" s="41"/>
      <c r="N2" s="43"/>
      <c r="R2" s="246"/>
      <c r="T2" s="246"/>
      <c r="V2" s="246"/>
      <c r="Y2" s="1466"/>
      <c r="Z2" s="1467"/>
      <c r="AA2" s="1466"/>
      <c r="AB2" s="1467" t="s">
        <v>1545</v>
      </c>
    </row>
    <row r="3" spans="1:28" ht="24.95" customHeight="1">
      <c r="A3" s="247"/>
      <c r="B3" s="248"/>
      <c r="C3" s="1386"/>
      <c r="D3" s="262"/>
      <c r="E3" s="262"/>
      <c r="F3" s="262"/>
      <c r="G3" s="1458" t="s">
        <v>180</v>
      </c>
      <c r="H3" s="1458"/>
      <c r="I3" s="1458" t="s">
        <v>180</v>
      </c>
      <c r="J3" s="1459"/>
      <c r="K3" s="1459"/>
      <c r="L3" s="1459"/>
      <c r="M3" s="1459"/>
      <c r="N3" s="1459"/>
      <c r="O3" s="1459"/>
      <c r="P3" s="1460"/>
      <c r="Q3" s="1461"/>
      <c r="R3" s="1461"/>
      <c r="S3" s="1461"/>
      <c r="T3" s="1461"/>
      <c r="U3" s="1461"/>
      <c r="V3" s="1461"/>
      <c r="W3" s="1461"/>
      <c r="X3" s="1461"/>
      <c r="Y3" s="1461"/>
      <c r="Z3" s="1461"/>
      <c r="AA3" s="1461"/>
      <c r="AB3" s="1462"/>
    </row>
    <row r="4" spans="1:28" ht="24.95" customHeight="1">
      <c r="A4" s="249"/>
      <c r="B4" s="250"/>
      <c r="C4" s="263" t="s">
        <v>181</v>
      </c>
      <c r="D4" s="264"/>
      <c r="E4" s="263" t="s">
        <v>182</v>
      </c>
      <c r="F4" s="264"/>
      <c r="G4" s="1463" t="s">
        <v>183</v>
      </c>
      <c r="H4" s="1464"/>
      <c r="I4" s="1463" t="s">
        <v>184</v>
      </c>
      <c r="J4" s="1464"/>
      <c r="K4" s="1463" t="s">
        <v>185</v>
      </c>
      <c r="L4" s="1464"/>
      <c r="M4" s="1463" t="s">
        <v>186</v>
      </c>
      <c r="N4" s="1464"/>
      <c r="O4" s="1465" t="s">
        <v>726</v>
      </c>
      <c r="P4" s="1464"/>
      <c r="Q4" s="1465" t="s">
        <v>725</v>
      </c>
      <c r="R4" s="1464"/>
      <c r="S4" s="1465" t="s">
        <v>979</v>
      </c>
      <c r="T4" s="1464"/>
      <c r="U4" s="1465" t="s">
        <v>1078</v>
      </c>
      <c r="V4" s="1464"/>
      <c r="W4" s="1465" t="s">
        <v>1294</v>
      </c>
      <c r="X4" s="1464"/>
      <c r="Y4" s="1465" t="s">
        <v>1386</v>
      </c>
      <c r="Z4" s="1464"/>
      <c r="AA4" s="1465" t="s">
        <v>1384</v>
      </c>
      <c r="AB4" s="1464"/>
    </row>
    <row r="5" spans="1:28" ht="39.75" customHeight="1">
      <c r="A5" s="251"/>
      <c r="B5" s="252"/>
      <c r="C5" s="265"/>
      <c r="D5" s="266" t="s">
        <v>187</v>
      </c>
      <c r="E5" s="265"/>
      <c r="F5" s="266" t="s">
        <v>187</v>
      </c>
      <c r="G5" s="265"/>
      <c r="H5" s="1542" t="s">
        <v>1430</v>
      </c>
      <c r="I5" s="265"/>
      <c r="J5" s="1542" t="s">
        <v>1430</v>
      </c>
      <c r="K5" s="265"/>
      <c r="L5" s="1542" t="s">
        <v>1430</v>
      </c>
      <c r="M5" s="265"/>
      <c r="N5" s="1542" t="s">
        <v>1430</v>
      </c>
      <c r="O5" s="267"/>
      <c r="P5" s="1542" t="s">
        <v>1430</v>
      </c>
      <c r="Q5" s="267"/>
      <c r="R5" s="1542" t="s">
        <v>1430</v>
      </c>
      <c r="S5" s="267"/>
      <c r="T5" s="1542" t="s">
        <v>1430</v>
      </c>
      <c r="U5" s="267"/>
      <c r="V5" s="1542" t="s">
        <v>1430</v>
      </c>
      <c r="W5" s="267"/>
      <c r="X5" s="1542" t="s">
        <v>1430</v>
      </c>
      <c r="Y5" s="267"/>
      <c r="Z5" s="1542" t="s">
        <v>1430</v>
      </c>
      <c r="AA5" s="267"/>
      <c r="AB5" s="1542" t="s">
        <v>1430</v>
      </c>
    </row>
    <row r="6" spans="1:28" ht="35.25" customHeight="1">
      <c r="A6" s="1442" t="s">
        <v>188</v>
      </c>
      <c r="B6" s="1443"/>
      <c r="C6" s="254">
        <v>2448830.86</v>
      </c>
      <c r="D6" s="255">
        <v>-12.975056235447536</v>
      </c>
      <c r="E6" s="254">
        <v>2105712.2400000002</v>
      </c>
      <c r="F6" s="255">
        <v>-14.011527933783052</v>
      </c>
      <c r="G6" s="1433">
        <v>2192605.23</v>
      </c>
      <c r="H6" s="1434">
        <v>4.1265367769339534</v>
      </c>
      <c r="I6" s="1719">
        <v>2376042.42</v>
      </c>
      <c r="J6" s="1720">
        <v>12.837945036592458</v>
      </c>
      <c r="K6" s="1719">
        <v>2253503.77</v>
      </c>
      <c r="L6" s="1720">
        <v>-5.157258513928376</v>
      </c>
      <c r="M6" s="1719">
        <v>2014011.99</v>
      </c>
      <c r="N6" s="1720">
        <v>-10.627529591397133</v>
      </c>
      <c r="O6" s="1721">
        <v>2109247</v>
      </c>
      <c r="P6" s="1720">
        <f>(O6/M6-1)*100</f>
        <v>4.7286217993171009</v>
      </c>
      <c r="Q6" s="1722">
        <v>2513531.0699999998</v>
      </c>
      <c r="R6" s="1723">
        <f>(Q6/O6-1)*100</f>
        <v>19.167222710284747</v>
      </c>
      <c r="S6" s="1724">
        <v>2629516</v>
      </c>
      <c r="T6" s="1725">
        <f>(S6/Q6-1)*100</f>
        <v>4.6144219733078584</v>
      </c>
      <c r="U6" s="1724">
        <v>2613795</v>
      </c>
      <c r="V6" s="1725">
        <f>(U6/S6-1)*100</f>
        <v>-0.59786667964750739</v>
      </c>
      <c r="W6" s="1724">
        <v>2665301</v>
      </c>
      <c r="X6" s="1725">
        <f>(W6/U6-1)*100</f>
        <v>1.9705447443276958</v>
      </c>
      <c r="Y6" s="1724">
        <v>2462017</v>
      </c>
      <c r="Z6" s="1725">
        <f t="shared" ref="Z6:Z15" si="0">(Y6/W6-1)*100</f>
        <v>-7.6270560060570975</v>
      </c>
      <c r="AA6" s="1724">
        <v>2142892</v>
      </c>
      <c r="AB6" s="1725">
        <f t="shared" ref="AB6:AB15" si="1">(AA6/Y6-1)*100</f>
        <v>-12.961933244165246</v>
      </c>
    </row>
    <row r="7" spans="1:28" ht="35.25" customHeight="1">
      <c r="A7" s="1444" t="s">
        <v>189</v>
      </c>
      <c r="B7" s="1445"/>
      <c r="C7" s="256">
        <v>755200.59</v>
      </c>
      <c r="D7" s="257">
        <v>-26.086609670013196</v>
      </c>
      <c r="E7" s="256">
        <v>760983.06</v>
      </c>
      <c r="F7" s="257">
        <v>0.7656866369768256</v>
      </c>
      <c r="G7" s="1436">
        <v>758595.27</v>
      </c>
      <c r="H7" s="1437">
        <v>-0.31377702415610331</v>
      </c>
      <c r="I7" s="1692">
        <v>753138.79</v>
      </c>
      <c r="J7" s="1693">
        <v>-1.0308074400499856</v>
      </c>
      <c r="K7" s="1692">
        <v>878489.27</v>
      </c>
      <c r="L7" s="1693">
        <v>16.643742383790894</v>
      </c>
      <c r="M7" s="1692">
        <v>632095.94999999995</v>
      </c>
      <c r="N7" s="1693">
        <v>-28.047390948781882</v>
      </c>
      <c r="O7" s="1694">
        <v>618335.18999999994</v>
      </c>
      <c r="P7" s="1693">
        <f t="shared" ref="P7:P15" si="2">(O7/M7-1)*100</f>
        <v>-2.1770049309760675</v>
      </c>
      <c r="Q7" s="1695">
        <f>SUM(Q8:Q9)</f>
        <v>921577.82</v>
      </c>
      <c r="R7" s="1696">
        <f>(Q7/O7-1)*100</f>
        <v>49.041787513338853</v>
      </c>
      <c r="S7" s="1697">
        <f>SUM(S8:S9)</f>
        <v>1062711</v>
      </c>
      <c r="T7" s="1698">
        <f>(S7/Q7-1)*100</f>
        <v>15.314298688308291</v>
      </c>
      <c r="U7" s="1697">
        <f>SUM(U8:U9)</f>
        <v>907613</v>
      </c>
      <c r="V7" s="1698">
        <f>(U7/S7-1)*100</f>
        <v>-14.594560515511745</v>
      </c>
      <c r="W7" s="1697">
        <f>SUM(W8:W9)</f>
        <v>896899</v>
      </c>
      <c r="X7" s="1698">
        <f>(W7/U7-1)*100</f>
        <v>-1.1804590723138553</v>
      </c>
      <c r="Y7" s="1697">
        <f>SUM(Y8:Y9)</f>
        <v>802877</v>
      </c>
      <c r="Z7" s="1698">
        <f t="shared" si="0"/>
        <v>-10.483008677677198</v>
      </c>
      <c r="AA7" s="1697">
        <v>708838</v>
      </c>
      <c r="AB7" s="1698">
        <f t="shared" si="1"/>
        <v>-11.71275301198067</v>
      </c>
    </row>
    <row r="8" spans="1:28" ht="35.25" customHeight="1">
      <c r="A8" s="1446"/>
      <c r="B8" s="1447" t="s">
        <v>190</v>
      </c>
      <c r="C8" s="256">
        <v>140230.75</v>
      </c>
      <c r="D8" s="257">
        <v>1.6761649953958457</v>
      </c>
      <c r="E8" s="256">
        <v>132290.15</v>
      </c>
      <c r="F8" s="257">
        <v>-5.6625240897592022</v>
      </c>
      <c r="G8" s="1436">
        <v>134092.17000000001</v>
      </c>
      <c r="H8" s="1437">
        <v>1.3621724671111224</v>
      </c>
      <c r="I8" s="1692">
        <v>135180.10999999999</v>
      </c>
      <c r="J8" s="1693">
        <v>2.1845617379676385</v>
      </c>
      <c r="K8" s="1692">
        <v>115622.03</v>
      </c>
      <c r="L8" s="1693">
        <v>-14.468163992469007</v>
      </c>
      <c r="M8" s="1692">
        <v>118437.12</v>
      </c>
      <c r="N8" s="1693">
        <v>2.4347349722193989</v>
      </c>
      <c r="O8" s="1694">
        <v>127534.37</v>
      </c>
      <c r="P8" s="1693">
        <f t="shared" si="2"/>
        <v>7.6810800532805867</v>
      </c>
      <c r="Q8" s="1699">
        <v>160224.12</v>
      </c>
      <c r="R8" s="1696">
        <f>(Q8/O8-1)*100</f>
        <v>25.632109995133078</v>
      </c>
      <c r="S8" s="1700">
        <v>138705</v>
      </c>
      <c r="T8" s="1698">
        <f>(S8/Q8-1)*100</f>
        <v>-13.430637035172976</v>
      </c>
      <c r="U8" s="1700">
        <v>142243</v>
      </c>
      <c r="V8" s="1698">
        <f>(U8/S8-1)*100</f>
        <v>2.5507371760210562</v>
      </c>
      <c r="W8" s="1700">
        <v>128897</v>
      </c>
      <c r="X8" s="1698">
        <f>(W8/U8-1)*100</f>
        <v>-9.3825355202013405</v>
      </c>
      <c r="Y8" s="1700">
        <v>138925</v>
      </c>
      <c r="Z8" s="1698">
        <f t="shared" si="0"/>
        <v>7.7798552332482451</v>
      </c>
      <c r="AA8" s="1700">
        <v>121934</v>
      </c>
      <c r="AB8" s="1698">
        <f t="shared" si="1"/>
        <v>-12.230340111570992</v>
      </c>
    </row>
    <row r="9" spans="1:28" ht="35.25" customHeight="1">
      <c r="A9" s="1448"/>
      <c r="B9" s="1447" t="s">
        <v>191</v>
      </c>
      <c r="C9" s="256">
        <v>614969.84</v>
      </c>
      <c r="D9" s="257">
        <v>-30.418964678911685</v>
      </c>
      <c r="E9" s="256">
        <v>628692.91</v>
      </c>
      <c r="F9" s="257">
        <v>2.2315029302900635</v>
      </c>
      <c r="G9" s="1436">
        <v>624503.1</v>
      </c>
      <c r="H9" s="1437">
        <v>-0.66643188325442582</v>
      </c>
      <c r="I9" s="1692">
        <v>617958.68000000005</v>
      </c>
      <c r="J9" s="1693">
        <v>-1.7073884291139874</v>
      </c>
      <c r="K9" s="1692">
        <v>762867.24</v>
      </c>
      <c r="L9" s="1693">
        <v>23.449554911988614</v>
      </c>
      <c r="M9" s="1692">
        <v>513658.83</v>
      </c>
      <c r="N9" s="1693">
        <v>-32.667336717722996</v>
      </c>
      <c r="O9" s="1694">
        <v>490800.82</v>
      </c>
      <c r="P9" s="1693">
        <f t="shared" si="2"/>
        <v>-4.4500373915503433</v>
      </c>
      <c r="Q9" s="1699">
        <v>761353.7</v>
      </c>
      <c r="R9" s="1696">
        <f t="shared" ref="R9:R15" si="3">(Q9/O9-1)*100</f>
        <v>55.12478157636329</v>
      </c>
      <c r="S9" s="1700">
        <v>924006</v>
      </c>
      <c r="T9" s="1698">
        <f t="shared" ref="T9:T15" si="4">(S9/Q9-1)*100</f>
        <v>21.363565974658052</v>
      </c>
      <c r="U9" s="1700">
        <v>765370</v>
      </c>
      <c r="V9" s="1698">
        <f t="shared" ref="V9:V15" si="5">(U9/S9-1)*100</f>
        <v>-17.168286786016541</v>
      </c>
      <c r="W9" s="1700">
        <v>768002</v>
      </c>
      <c r="X9" s="1698">
        <f>(W9/U9-1)*100</f>
        <v>0.34388596365155788</v>
      </c>
      <c r="Y9" s="1700">
        <v>663952</v>
      </c>
      <c r="Z9" s="1698">
        <f t="shared" si="0"/>
        <v>-13.548141801714053</v>
      </c>
      <c r="AA9" s="1700">
        <v>586904</v>
      </c>
      <c r="AB9" s="1698">
        <f t="shared" si="1"/>
        <v>-11.60445333397595</v>
      </c>
    </row>
    <row r="10" spans="1:28" ht="35.25" customHeight="1">
      <c r="A10" s="1449" t="s">
        <v>192</v>
      </c>
      <c r="B10" s="1450"/>
      <c r="C10" s="256">
        <v>100270.08</v>
      </c>
      <c r="D10" s="257">
        <v>-4.7086545703363463</v>
      </c>
      <c r="E10" s="256">
        <v>76541.429999999993</v>
      </c>
      <c r="F10" s="257">
        <v>-23.664736280254296</v>
      </c>
      <c r="G10" s="1436">
        <v>72042</v>
      </c>
      <c r="H10" s="1437">
        <v>-5.8784242729721603</v>
      </c>
      <c r="I10" s="1692">
        <v>87376.83</v>
      </c>
      <c r="J10" s="1693">
        <v>14.156254985045358</v>
      </c>
      <c r="K10" s="1692">
        <v>76871.56</v>
      </c>
      <c r="L10" s="1693">
        <v>-12.022947044428145</v>
      </c>
      <c r="M10" s="1692">
        <v>70131.95</v>
      </c>
      <c r="N10" s="1693">
        <v>-8.7673646794731326</v>
      </c>
      <c r="O10" s="1694">
        <v>68083.73</v>
      </c>
      <c r="P10" s="1693">
        <f t="shared" si="2"/>
        <v>-2.9205233848481393</v>
      </c>
      <c r="Q10" s="1699">
        <v>87386.78</v>
      </c>
      <c r="R10" s="1696">
        <f t="shared" si="3"/>
        <v>28.351927839441228</v>
      </c>
      <c r="S10" s="1700">
        <v>74218</v>
      </c>
      <c r="T10" s="1698">
        <f t="shared" si="4"/>
        <v>-15.069533400818747</v>
      </c>
      <c r="U10" s="1700">
        <v>71670</v>
      </c>
      <c r="V10" s="1698">
        <f t="shared" si="5"/>
        <v>-3.4331294295184445</v>
      </c>
      <c r="W10" s="1700">
        <v>63003</v>
      </c>
      <c r="X10" s="1698">
        <f t="shared" ref="X10:X15" si="6">(W10/U10-1)*100</f>
        <v>-12.092925910422769</v>
      </c>
      <c r="Y10" s="1700">
        <v>63294</v>
      </c>
      <c r="Z10" s="1698">
        <f t="shared" si="0"/>
        <v>0.46188276748726498</v>
      </c>
      <c r="AA10" s="1700">
        <v>63653</v>
      </c>
      <c r="AB10" s="1698">
        <f t="shared" si="1"/>
        <v>0.56719436281480462</v>
      </c>
    </row>
    <row r="11" spans="1:28" ht="35.25" customHeight="1">
      <c r="A11" s="1451" t="s">
        <v>193</v>
      </c>
      <c r="B11" s="1447"/>
      <c r="C11" s="256">
        <v>6827.75</v>
      </c>
      <c r="D11" s="257">
        <v>-14.339070617651972</v>
      </c>
      <c r="E11" s="256">
        <v>6135.46</v>
      </c>
      <c r="F11" s="257">
        <v>-10.139357767932333</v>
      </c>
      <c r="G11" s="1436">
        <v>5644.23</v>
      </c>
      <c r="H11" s="1437">
        <v>-8.0064086474363805</v>
      </c>
      <c r="I11" s="1692">
        <v>5614.17</v>
      </c>
      <c r="J11" s="1693">
        <v>-8.4963474621299824</v>
      </c>
      <c r="K11" s="1692">
        <v>5613.12</v>
      </c>
      <c r="L11" s="1693">
        <v>-1.8702675551329762E-2</v>
      </c>
      <c r="M11" s="1692">
        <v>5205.58</v>
      </c>
      <c r="N11" s="1693">
        <v>-7.2604897098227035</v>
      </c>
      <c r="O11" s="1694">
        <v>5597</v>
      </c>
      <c r="P11" s="1693">
        <f t="shared" si="2"/>
        <v>7.5192389704893614</v>
      </c>
      <c r="Q11" s="1699">
        <v>6033.65</v>
      </c>
      <c r="R11" s="1696">
        <f t="shared" si="3"/>
        <v>7.8015008040021483</v>
      </c>
      <c r="S11" s="1700">
        <v>5370</v>
      </c>
      <c r="T11" s="1698">
        <f t="shared" si="4"/>
        <v>-10.999146453639163</v>
      </c>
      <c r="U11" s="1700">
        <v>4895</v>
      </c>
      <c r="V11" s="1698">
        <f t="shared" si="5"/>
        <v>-8.8454376163873416</v>
      </c>
      <c r="W11" s="1700">
        <v>7264</v>
      </c>
      <c r="X11" s="1698">
        <f t="shared" si="6"/>
        <v>48.396322778345244</v>
      </c>
      <c r="Y11" s="1700">
        <v>10360</v>
      </c>
      <c r="Z11" s="1698">
        <f t="shared" si="0"/>
        <v>42.621145374449341</v>
      </c>
      <c r="AA11" s="1700">
        <v>8686</v>
      </c>
      <c r="AB11" s="1698">
        <f t="shared" si="1"/>
        <v>-16.158301158301157</v>
      </c>
    </row>
    <row r="12" spans="1:28" ht="35.25" customHeight="1">
      <c r="A12" s="1451" t="s">
        <v>194</v>
      </c>
      <c r="B12" s="1447"/>
      <c r="C12" s="256">
        <v>13664.75</v>
      </c>
      <c r="D12" s="257">
        <v>-0.85060346916771001</v>
      </c>
      <c r="E12" s="256">
        <v>12754.64</v>
      </c>
      <c r="F12" s="257">
        <v>-6.6602755264457913</v>
      </c>
      <c r="G12" s="1436">
        <v>11252.8</v>
      </c>
      <c r="H12" s="1437">
        <v>-11.774852132243641</v>
      </c>
      <c r="I12" s="1692">
        <v>12443.58</v>
      </c>
      <c r="J12" s="1693">
        <v>-2.438798743045667</v>
      </c>
      <c r="K12" s="1692">
        <v>13132.81</v>
      </c>
      <c r="L12" s="1693">
        <v>5.5388401087146821</v>
      </c>
      <c r="M12" s="1692">
        <v>11415.34</v>
      </c>
      <c r="N12" s="1693">
        <v>-13.07770385774255</v>
      </c>
      <c r="O12" s="1694">
        <v>12913</v>
      </c>
      <c r="P12" s="1693">
        <f t="shared" si="2"/>
        <v>13.119714349287893</v>
      </c>
      <c r="Q12" s="1701">
        <v>11115.16</v>
      </c>
      <c r="R12" s="1696">
        <f t="shared" si="3"/>
        <v>-13.922713544490051</v>
      </c>
      <c r="S12" s="1702">
        <v>12051</v>
      </c>
      <c r="T12" s="1698">
        <f t="shared" si="4"/>
        <v>8.4194919371381118</v>
      </c>
      <c r="U12" s="1702">
        <v>11107</v>
      </c>
      <c r="V12" s="1698">
        <f t="shared" si="5"/>
        <v>-7.8333748236660838</v>
      </c>
      <c r="W12" s="1702">
        <v>11198</v>
      </c>
      <c r="X12" s="1698">
        <f t="shared" si="6"/>
        <v>0.81930314216260847</v>
      </c>
      <c r="Y12" s="1702">
        <v>13653</v>
      </c>
      <c r="Z12" s="1698">
        <f t="shared" si="0"/>
        <v>21.923557778174676</v>
      </c>
      <c r="AA12" s="1702">
        <v>11603</v>
      </c>
      <c r="AB12" s="1698">
        <f t="shared" si="1"/>
        <v>-15.01501501501501</v>
      </c>
    </row>
    <row r="13" spans="1:28" ht="35.25" customHeight="1">
      <c r="A13" s="2216" t="s">
        <v>195</v>
      </c>
      <c r="B13" s="2217"/>
      <c r="C13" s="256">
        <v>34091.65</v>
      </c>
      <c r="D13" s="257">
        <v>-18.531618430032825</v>
      </c>
      <c r="E13" s="256">
        <v>27270.65</v>
      </c>
      <c r="F13" s="257">
        <v>-20.007831829788238</v>
      </c>
      <c r="G13" s="1436">
        <v>26478.25</v>
      </c>
      <c r="H13" s="1437">
        <v>-2.9056879832347282</v>
      </c>
      <c r="I13" s="1692">
        <v>31972.2</v>
      </c>
      <c r="J13" s="1693">
        <v>17.240329805120158</v>
      </c>
      <c r="K13" s="1692">
        <v>25308.84</v>
      </c>
      <c r="L13" s="1693">
        <v>-20.841105710586071</v>
      </c>
      <c r="M13" s="1692">
        <v>25126.57</v>
      </c>
      <c r="N13" s="1693">
        <v>-0.72018314549382456</v>
      </c>
      <c r="O13" s="1694">
        <v>27074</v>
      </c>
      <c r="P13" s="1693">
        <f t="shared" si="2"/>
        <v>7.7504808654742741</v>
      </c>
      <c r="Q13" s="1699">
        <v>24694.46</v>
      </c>
      <c r="R13" s="1696">
        <f t="shared" si="3"/>
        <v>-8.7890226785846242</v>
      </c>
      <c r="S13" s="1700">
        <v>26497</v>
      </c>
      <c r="T13" s="1698">
        <f t="shared" si="4"/>
        <v>7.299369980149395</v>
      </c>
      <c r="U13" s="1700">
        <v>25889</v>
      </c>
      <c r="V13" s="1698">
        <f t="shared" si="5"/>
        <v>-2.2945993886100302</v>
      </c>
      <c r="W13" s="1700">
        <v>24763</v>
      </c>
      <c r="X13" s="1698">
        <f t="shared" si="6"/>
        <v>-4.3493375564911734</v>
      </c>
      <c r="Y13" s="1700">
        <v>24967</v>
      </c>
      <c r="Z13" s="1698">
        <f t="shared" si="0"/>
        <v>0.82380971610871434</v>
      </c>
      <c r="AA13" s="1700">
        <v>23698</v>
      </c>
      <c r="AB13" s="1698">
        <f t="shared" si="1"/>
        <v>-5.0827091761124654</v>
      </c>
    </row>
    <row r="14" spans="1:28" ht="35.25" customHeight="1">
      <c r="A14" s="1451" t="s">
        <v>196</v>
      </c>
      <c r="B14" s="1447"/>
      <c r="C14" s="256">
        <v>269052.51</v>
      </c>
      <c r="D14" s="257">
        <v>4.1731437907016389</v>
      </c>
      <c r="E14" s="256">
        <v>281851.96000000002</v>
      </c>
      <c r="F14" s="257">
        <v>4.7572312185454102</v>
      </c>
      <c r="G14" s="1436">
        <v>262596.56</v>
      </c>
      <c r="H14" s="1437">
        <v>-6.8317424508951508</v>
      </c>
      <c r="I14" s="1692">
        <v>205646.12</v>
      </c>
      <c r="J14" s="1693">
        <v>-27.037541268118204</v>
      </c>
      <c r="K14" s="1692">
        <v>193037.34</v>
      </c>
      <c r="L14" s="1693">
        <v>-6.1312997298465959</v>
      </c>
      <c r="M14" s="1692">
        <v>105748.93</v>
      </c>
      <c r="N14" s="1693">
        <v>-45.218406967273793</v>
      </c>
      <c r="O14" s="1694">
        <v>104025</v>
      </c>
      <c r="P14" s="1693">
        <f t="shared" si="2"/>
        <v>-1.6302103482276342</v>
      </c>
      <c r="Q14" s="1703">
        <v>101934.5</v>
      </c>
      <c r="R14" s="1696">
        <f t="shared" si="3"/>
        <v>-2.0096130737803364</v>
      </c>
      <c r="S14" s="1704">
        <v>139206</v>
      </c>
      <c r="T14" s="1698">
        <f t="shared" si="4"/>
        <v>36.564166204768746</v>
      </c>
      <c r="U14" s="1704">
        <v>142887</v>
      </c>
      <c r="V14" s="1698">
        <f t="shared" si="5"/>
        <v>2.6442825740269793</v>
      </c>
      <c r="W14" s="1704">
        <v>137497</v>
      </c>
      <c r="X14" s="1698">
        <f t="shared" si="6"/>
        <v>-3.7722116077739787</v>
      </c>
      <c r="Y14" s="1704">
        <v>133256</v>
      </c>
      <c r="Z14" s="1698">
        <f t="shared" si="0"/>
        <v>-3.08443093303854</v>
      </c>
      <c r="AA14" s="1704">
        <v>103207</v>
      </c>
      <c r="AB14" s="1698">
        <f t="shared" si="1"/>
        <v>-22.549828900762449</v>
      </c>
    </row>
    <row r="15" spans="1:28" ht="35.25" customHeight="1">
      <c r="A15" s="1451" t="s">
        <v>197</v>
      </c>
      <c r="B15" s="1447"/>
      <c r="C15" s="256">
        <v>71051.92</v>
      </c>
      <c r="D15" s="257">
        <v>-4.9575758402666921</v>
      </c>
      <c r="E15" s="256">
        <v>69956.570000000007</v>
      </c>
      <c r="F15" s="257">
        <v>-1.5416191427339188</v>
      </c>
      <c r="G15" s="1436">
        <v>76404.100000000006</v>
      </c>
      <c r="H15" s="1437">
        <v>9.2164753074657657</v>
      </c>
      <c r="I15" s="1692">
        <v>66756.91</v>
      </c>
      <c r="J15" s="1693">
        <v>-4.5737805612825255</v>
      </c>
      <c r="K15" s="1692">
        <v>58978.34</v>
      </c>
      <c r="L15" s="1693">
        <v>-11.6520821589855</v>
      </c>
      <c r="M15" s="1692">
        <v>64060.42</v>
      </c>
      <c r="N15" s="1693">
        <v>8.6168583245984856</v>
      </c>
      <c r="O15" s="1694">
        <v>63881</v>
      </c>
      <c r="P15" s="1693">
        <f t="shared" si="2"/>
        <v>-0.28007933760034742</v>
      </c>
      <c r="Q15" s="1701">
        <v>81614.149999999994</v>
      </c>
      <c r="R15" s="1696">
        <f t="shared" si="3"/>
        <v>27.759662497456205</v>
      </c>
      <c r="S15" s="1702">
        <v>77651</v>
      </c>
      <c r="T15" s="1698">
        <f t="shared" si="4"/>
        <v>-4.8559594139006457</v>
      </c>
      <c r="U15" s="1702">
        <v>74226</v>
      </c>
      <c r="V15" s="1698">
        <f t="shared" si="5"/>
        <v>-4.4107609689508216</v>
      </c>
      <c r="W15" s="1702">
        <v>78040</v>
      </c>
      <c r="X15" s="1698">
        <f t="shared" si="6"/>
        <v>5.1383612211354457</v>
      </c>
      <c r="Y15" s="1702">
        <v>74570</v>
      </c>
      <c r="Z15" s="1698">
        <f t="shared" si="0"/>
        <v>-4.446437724243979</v>
      </c>
      <c r="AA15" s="1702">
        <v>72792</v>
      </c>
      <c r="AB15" s="1698">
        <f t="shared" si="1"/>
        <v>-2.3843368646908947</v>
      </c>
    </row>
    <row r="16" spans="1:28" ht="35.25" customHeight="1">
      <c r="A16" s="1451" t="s">
        <v>198</v>
      </c>
      <c r="B16" s="1447"/>
      <c r="C16" s="463" t="s">
        <v>952</v>
      </c>
      <c r="D16" s="258" t="s">
        <v>199</v>
      </c>
      <c r="E16" s="463" t="s">
        <v>952</v>
      </c>
      <c r="F16" s="258" t="s">
        <v>199</v>
      </c>
      <c r="G16" s="1435" t="s">
        <v>952</v>
      </c>
      <c r="H16" s="1438" t="s">
        <v>199</v>
      </c>
      <c r="I16" s="1705" t="s">
        <v>952</v>
      </c>
      <c r="J16" s="1706" t="s">
        <v>199</v>
      </c>
      <c r="K16" s="1705" t="s">
        <v>952</v>
      </c>
      <c r="L16" s="1706" t="s">
        <v>199</v>
      </c>
      <c r="M16" s="1705" t="s">
        <v>952</v>
      </c>
      <c r="N16" s="1706" t="s">
        <v>199</v>
      </c>
      <c r="O16" s="1705" t="s">
        <v>370</v>
      </c>
      <c r="P16" s="1706" t="s">
        <v>199</v>
      </c>
      <c r="Q16" s="1707" t="s">
        <v>370</v>
      </c>
      <c r="R16" s="1708" t="s">
        <v>199</v>
      </c>
      <c r="S16" s="1707" t="s">
        <v>370</v>
      </c>
      <c r="T16" s="1709" t="s">
        <v>199</v>
      </c>
      <c r="U16" s="1707" t="s">
        <v>370</v>
      </c>
      <c r="V16" s="1709" t="s">
        <v>199</v>
      </c>
      <c r="W16" s="1710" t="s">
        <v>370</v>
      </c>
      <c r="X16" s="1709" t="s">
        <v>199</v>
      </c>
      <c r="Y16" s="1710" t="s">
        <v>370</v>
      </c>
      <c r="Z16" s="1709" t="s">
        <v>199</v>
      </c>
      <c r="AA16" s="1710" t="s">
        <v>251</v>
      </c>
      <c r="AB16" s="1709" t="s">
        <v>199</v>
      </c>
    </row>
    <row r="17" spans="1:28" ht="35.25" customHeight="1">
      <c r="A17" s="1451" t="s">
        <v>200</v>
      </c>
      <c r="B17" s="1447"/>
      <c r="C17" s="256">
        <v>32397.89</v>
      </c>
      <c r="D17" s="257">
        <v>2.6148862721796284</v>
      </c>
      <c r="E17" s="256">
        <v>28327.01</v>
      </c>
      <c r="F17" s="257">
        <v>-12.565262737789407</v>
      </c>
      <c r="G17" s="1436">
        <v>30446.51</v>
      </c>
      <c r="H17" s="1437">
        <v>7.4822580992487397</v>
      </c>
      <c r="I17" s="1692">
        <v>36668.089999999997</v>
      </c>
      <c r="J17" s="1693">
        <v>29.445677464723595</v>
      </c>
      <c r="K17" s="1692">
        <v>29748.76</v>
      </c>
      <c r="L17" s="1693">
        <v>-18.870167494407262</v>
      </c>
      <c r="M17" s="1692">
        <v>31612.42</v>
      </c>
      <c r="N17" s="1693">
        <v>6.2646644767714754</v>
      </c>
      <c r="O17" s="1694">
        <v>35185</v>
      </c>
      <c r="P17" s="1693">
        <f t="shared" ref="P17:P28" si="7">(O17/M17-1)*100</f>
        <v>11.301191114125398</v>
      </c>
      <c r="Q17" s="1701">
        <v>57948.47</v>
      </c>
      <c r="R17" s="1696">
        <f t="shared" ref="R17:R30" si="8">(Q17/O17-1)*100</f>
        <v>64.696518402728429</v>
      </c>
      <c r="S17" s="1702">
        <v>28142</v>
      </c>
      <c r="T17" s="1698">
        <f t="shared" ref="T17" si="9">(S17/Q17-1)*100</f>
        <v>-51.436163888364959</v>
      </c>
      <c r="U17" s="1702">
        <v>26017</v>
      </c>
      <c r="V17" s="1698">
        <f t="shared" ref="V17" si="10">(U17/S17-1)*100</f>
        <v>-7.5509914007533263</v>
      </c>
      <c r="W17" s="1702">
        <v>25370</v>
      </c>
      <c r="X17" s="1698">
        <f t="shared" ref="X17" si="11">(W17/U17-1)*100</f>
        <v>-2.4868355306145951</v>
      </c>
      <c r="Y17" s="1702">
        <v>23113</v>
      </c>
      <c r="Z17" s="1698">
        <f>(Y17/W17-1)*100</f>
        <v>-8.8963342530547944</v>
      </c>
      <c r="AA17" s="1702">
        <v>32656</v>
      </c>
      <c r="AB17" s="1698">
        <f>(AA17/Y17-1)*100</f>
        <v>41.28845238610306</v>
      </c>
    </row>
    <row r="18" spans="1:28" ht="35.25" customHeight="1">
      <c r="A18" s="1451" t="s">
        <v>201</v>
      </c>
      <c r="B18" s="1447"/>
      <c r="C18" s="256">
        <v>1546.2</v>
      </c>
      <c r="D18" s="258" t="s">
        <v>199</v>
      </c>
      <c r="E18" s="463" t="s">
        <v>952</v>
      </c>
      <c r="F18" s="258" t="s">
        <v>199</v>
      </c>
      <c r="G18" s="1435" t="s">
        <v>952</v>
      </c>
      <c r="H18" s="1438" t="s">
        <v>199</v>
      </c>
      <c r="I18" s="1692">
        <v>354.69</v>
      </c>
      <c r="J18" s="1706" t="s">
        <v>199</v>
      </c>
      <c r="K18" s="1692">
        <v>1234.8499999999999</v>
      </c>
      <c r="L18" s="1693">
        <v>248.14908793594404</v>
      </c>
      <c r="M18" s="1692">
        <v>1227.3399999999999</v>
      </c>
      <c r="N18" s="1693">
        <v>-0.60817103291898045</v>
      </c>
      <c r="O18" s="1694">
        <v>1262</v>
      </c>
      <c r="P18" s="1693">
        <f t="shared" si="7"/>
        <v>2.8239933514755622</v>
      </c>
      <c r="Q18" s="1707" t="s">
        <v>370</v>
      </c>
      <c r="R18" s="1708" t="s">
        <v>199</v>
      </c>
      <c r="S18" s="1707" t="s">
        <v>370</v>
      </c>
      <c r="T18" s="1709" t="s">
        <v>199</v>
      </c>
      <c r="U18" s="1707" t="s">
        <v>370</v>
      </c>
      <c r="V18" s="1709" t="s">
        <v>199</v>
      </c>
      <c r="W18" s="1710" t="s">
        <v>370</v>
      </c>
      <c r="X18" s="1709" t="s">
        <v>199</v>
      </c>
      <c r="Y18" s="1710" t="s">
        <v>370</v>
      </c>
      <c r="Z18" s="1709" t="s">
        <v>199</v>
      </c>
      <c r="AA18" s="1710" t="s">
        <v>251</v>
      </c>
      <c r="AB18" s="1709" t="s">
        <v>199</v>
      </c>
    </row>
    <row r="19" spans="1:28" ht="35.25" customHeight="1">
      <c r="A19" s="2216" t="s">
        <v>1434</v>
      </c>
      <c r="B19" s="2217"/>
      <c r="C19" s="256">
        <v>5892.38</v>
      </c>
      <c r="D19" s="257">
        <v>-24.935348177137072</v>
      </c>
      <c r="E19" s="256">
        <v>6242.85</v>
      </c>
      <c r="F19" s="257">
        <v>5.9478512926864902</v>
      </c>
      <c r="G19" s="1436">
        <v>6807.62</v>
      </c>
      <c r="H19" s="1437">
        <v>9.0466693897818917</v>
      </c>
      <c r="I19" s="1692">
        <v>4216.6899999999996</v>
      </c>
      <c r="J19" s="1693">
        <v>-32.455689308569013</v>
      </c>
      <c r="K19" s="1692">
        <v>4690.71</v>
      </c>
      <c r="L19" s="1693">
        <v>11.241518821634999</v>
      </c>
      <c r="M19" s="1692">
        <v>4399.6400000000003</v>
      </c>
      <c r="N19" s="1693">
        <v>-6.2052439822542826</v>
      </c>
      <c r="O19" s="1694">
        <v>6416</v>
      </c>
      <c r="P19" s="1693">
        <f t="shared" si="7"/>
        <v>45.830113372912315</v>
      </c>
      <c r="Q19" s="1699">
        <v>7096.8</v>
      </c>
      <c r="R19" s="1696">
        <f t="shared" si="8"/>
        <v>10.610972568578546</v>
      </c>
      <c r="S19" s="1700">
        <v>7123</v>
      </c>
      <c r="T19" s="1698">
        <f t="shared" ref="T19:T30" si="12">(S19/Q19-1)*100</f>
        <v>0.36918047570735357</v>
      </c>
      <c r="U19" s="1700">
        <v>7268</v>
      </c>
      <c r="V19" s="1698">
        <f t="shared" ref="V19:V30" si="13">(U19/S19-1)*100</f>
        <v>2.0356591323880346</v>
      </c>
      <c r="W19" s="1700">
        <v>7417</v>
      </c>
      <c r="X19" s="1698">
        <f t="shared" ref="X19:X30" si="14">(W19/U19-1)*100</f>
        <v>2.0500825536598821</v>
      </c>
      <c r="Y19" s="1700">
        <v>7039</v>
      </c>
      <c r="Z19" s="1698">
        <f t="shared" ref="Z19:Z33" si="15">(Y19/W19-1)*100</f>
        <v>-5.0964001617904824</v>
      </c>
      <c r="AA19" s="1700">
        <v>4912</v>
      </c>
      <c r="AB19" s="1698">
        <f t="shared" ref="AB19:AB33" si="16">(AA19/Y19-1)*100</f>
        <v>-30.217360420514272</v>
      </c>
    </row>
    <row r="20" spans="1:28" ht="35.25" customHeight="1">
      <c r="A20" s="1452" t="s">
        <v>203</v>
      </c>
      <c r="B20" s="1453"/>
      <c r="C20" s="256">
        <v>43489.97</v>
      </c>
      <c r="D20" s="257">
        <v>-2.2258528152971024</v>
      </c>
      <c r="E20" s="256">
        <v>28346.81</v>
      </c>
      <c r="F20" s="257">
        <v>-34.819890655247633</v>
      </c>
      <c r="G20" s="1436">
        <v>33377.15</v>
      </c>
      <c r="H20" s="1437">
        <v>17.745700486227545</v>
      </c>
      <c r="I20" s="1692">
        <v>33690.19</v>
      </c>
      <c r="J20" s="1693">
        <v>18.850022277639013</v>
      </c>
      <c r="K20" s="1692">
        <v>35191.53</v>
      </c>
      <c r="L20" s="1693">
        <v>4.4563120599794726</v>
      </c>
      <c r="M20" s="1692">
        <v>35235.39</v>
      </c>
      <c r="N20" s="1693">
        <v>0.12463226236540947</v>
      </c>
      <c r="O20" s="1694">
        <v>37752</v>
      </c>
      <c r="P20" s="1693">
        <f t="shared" si="7"/>
        <v>7.1422793958006547</v>
      </c>
      <c r="Q20" s="1703">
        <v>39120.28</v>
      </c>
      <c r="R20" s="1696">
        <f t="shared" si="8"/>
        <v>3.6243907607544035</v>
      </c>
      <c r="S20" s="1704">
        <v>40455</v>
      </c>
      <c r="T20" s="1698">
        <f t="shared" si="12"/>
        <v>3.411836520597511</v>
      </c>
      <c r="U20" s="1704">
        <v>39146</v>
      </c>
      <c r="V20" s="1698">
        <f t="shared" si="13"/>
        <v>-3.2356939809665031</v>
      </c>
      <c r="W20" s="1704">
        <v>39061</v>
      </c>
      <c r="X20" s="1698">
        <f t="shared" si="14"/>
        <v>-0.21713585040616934</v>
      </c>
      <c r="Y20" s="1704">
        <v>37137</v>
      </c>
      <c r="Z20" s="1698">
        <f t="shared" si="15"/>
        <v>-4.9256291441591387</v>
      </c>
      <c r="AA20" s="1704">
        <v>34002</v>
      </c>
      <c r="AB20" s="1698">
        <f t="shared" si="16"/>
        <v>-8.4417158090314253</v>
      </c>
    </row>
    <row r="21" spans="1:28" ht="35.25" customHeight="1">
      <c r="A21" s="1444" t="s">
        <v>204</v>
      </c>
      <c r="B21" s="1445"/>
      <c r="C21" s="256">
        <v>122829.79</v>
      </c>
      <c r="D21" s="257">
        <v>-6.3773213059909679</v>
      </c>
      <c r="E21" s="256">
        <v>82705.47</v>
      </c>
      <c r="F21" s="257">
        <v>-32.666603109880754</v>
      </c>
      <c r="G21" s="1436">
        <v>87783.82</v>
      </c>
      <c r="H21" s="1437">
        <v>6.1402831034029548</v>
      </c>
      <c r="I21" s="1692">
        <v>141299.47</v>
      </c>
      <c r="J21" s="1693">
        <v>70.84658366611059</v>
      </c>
      <c r="K21" s="1692">
        <v>90944.74</v>
      </c>
      <c r="L21" s="1693">
        <v>-35.63688526220232</v>
      </c>
      <c r="M21" s="1692">
        <v>100412.71</v>
      </c>
      <c r="N21" s="1693">
        <v>10.410684554158923</v>
      </c>
      <c r="O21" s="1694">
        <v>110442.31</v>
      </c>
      <c r="P21" s="1693">
        <f t="shared" si="7"/>
        <v>9.9883769694095506</v>
      </c>
      <c r="Q21" s="1711">
        <f>SUM(Q22:Q24)</f>
        <v>107162.01999999999</v>
      </c>
      <c r="R21" s="1696">
        <f t="shared" si="8"/>
        <v>-2.9701388897063197</v>
      </c>
      <c r="S21" s="1712">
        <f>SUM(S22:S24)</f>
        <v>108437</v>
      </c>
      <c r="T21" s="1698">
        <f t="shared" si="12"/>
        <v>1.1897685392642021</v>
      </c>
      <c r="U21" s="1712">
        <f>SUM(U22:U24)</f>
        <v>138938</v>
      </c>
      <c r="V21" s="1698">
        <f t="shared" si="13"/>
        <v>28.127853039091821</v>
      </c>
      <c r="W21" s="1712">
        <f>SUM(W22:W24)</f>
        <v>144604</v>
      </c>
      <c r="X21" s="1698">
        <f t="shared" si="14"/>
        <v>4.0780779916221643</v>
      </c>
      <c r="Y21" s="1712">
        <f>SUM(Y22:Y24)</f>
        <v>138287</v>
      </c>
      <c r="Z21" s="1698">
        <f t="shared" si="15"/>
        <v>-4.3684821996625267</v>
      </c>
      <c r="AA21" s="1712">
        <v>135227</v>
      </c>
      <c r="AB21" s="1698">
        <f t="shared" si="16"/>
        <v>-2.2127893439007229</v>
      </c>
    </row>
    <row r="22" spans="1:28" ht="35.25" customHeight="1">
      <c r="A22" s="1446"/>
      <c r="B22" s="1447" t="s">
        <v>159</v>
      </c>
      <c r="C22" s="256">
        <v>10902.24</v>
      </c>
      <c r="D22" s="257">
        <v>11.584263096430947</v>
      </c>
      <c r="E22" s="256">
        <v>6445.84</v>
      </c>
      <c r="F22" s="257">
        <v>-40.876003463508411</v>
      </c>
      <c r="G22" s="1436">
        <v>6253.18</v>
      </c>
      <c r="H22" s="1437">
        <v>-2.9889044717212987</v>
      </c>
      <c r="I22" s="1692">
        <v>11462.84</v>
      </c>
      <c r="J22" s="1693">
        <v>77.833145098233885</v>
      </c>
      <c r="K22" s="1692">
        <v>7336.87</v>
      </c>
      <c r="L22" s="1693">
        <v>-35.99430856576555</v>
      </c>
      <c r="M22" s="1692">
        <v>6851.95</v>
      </c>
      <c r="N22" s="1693">
        <v>-6.6093579414654986</v>
      </c>
      <c r="O22" s="1694">
        <v>7605.73</v>
      </c>
      <c r="P22" s="1693">
        <f t="shared" si="7"/>
        <v>11.000955932252854</v>
      </c>
      <c r="Q22" s="1701">
        <v>7045.06</v>
      </c>
      <c r="R22" s="1696">
        <f t="shared" si="8"/>
        <v>-7.3716789841343218</v>
      </c>
      <c r="S22" s="1702">
        <v>6391</v>
      </c>
      <c r="T22" s="1698">
        <f t="shared" si="12"/>
        <v>-9.2839521593854446</v>
      </c>
      <c r="U22" s="1702">
        <v>8264</v>
      </c>
      <c r="V22" s="1698">
        <f t="shared" si="13"/>
        <v>29.306837740572679</v>
      </c>
      <c r="W22" s="1702">
        <v>9524</v>
      </c>
      <c r="X22" s="1698">
        <f t="shared" si="14"/>
        <v>15.246853823814144</v>
      </c>
      <c r="Y22" s="1702">
        <v>6635</v>
      </c>
      <c r="Z22" s="1698">
        <f t="shared" si="15"/>
        <v>-30.333893322133555</v>
      </c>
      <c r="AA22" s="1702">
        <v>8183</v>
      </c>
      <c r="AB22" s="1698">
        <f t="shared" si="16"/>
        <v>23.330821401657875</v>
      </c>
    </row>
    <row r="23" spans="1:28" ht="35.25" customHeight="1">
      <c r="A23" s="1446"/>
      <c r="B23" s="1447" t="s">
        <v>205</v>
      </c>
      <c r="C23" s="256">
        <v>51230.53</v>
      </c>
      <c r="D23" s="257">
        <v>-9.7798796243937396</v>
      </c>
      <c r="E23" s="256">
        <v>33041.15</v>
      </c>
      <c r="F23" s="257">
        <v>-35.504961592238061</v>
      </c>
      <c r="G23" s="1436">
        <v>41999.49</v>
      </c>
      <c r="H23" s="1437">
        <v>27.112676162905935</v>
      </c>
      <c r="I23" s="1692">
        <v>63396.05</v>
      </c>
      <c r="J23" s="1693">
        <v>91.869986365486668</v>
      </c>
      <c r="K23" s="1692">
        <v>38740.980000000003</v>
      </c>
      <c r="L23" s="1693">
        <v>-38.890546019823006</v>
      </c>
      <c r="M23" s="1692">
        <v>40232.67</v>
      </c>
      <c r="N23" s="1693">
        <v>3.850418858789828</v>
      </c>
      <c r="O23" s="1694">
        <v>41694.83</v>
      </c>
      <c r="P23" s="1693">
        <f t="shared" si="7"/>
        <v>3.634260415726831</v>
      </c>
      <c r="Q23" s="1701">
        <v>37534.15</v>
      </c>
      <c r="R23" s="1696">
        <f t="shared" si="8"/>
        <v>-9.9788870706512096</v>
      </c>
      <c r="S23" s="1702">
        <v>49109</v>
      </c>
      <c r="T23" s="1698">
        <f t="shared" si="12"/>
        <v>30.838183361019222</v>
      </c>
      <c r="U23" s="1702">
        <v>59477</v>
      </c>
      <c r="V23" s="1698">
        <f t="shared" si="13"/>
        <v>21.112219756052863</v>
      </c>
      <c r="W23" s="1702">
        <v>61271</v>
      </c>
      <c r="X23" s="1698">
        <f t="shared" si="14"/>
        <v>3.0162920120382575</v>
      </c>
      <c r="Y23" s="1702">
        <v>56256</v>
      </c>
      <c r="Z23" s="1698">
        <f t="shared" si="15"/>
        <v>-8.1849488338691998</v>
      </c>
      <c r="AA23" s="1702">
        <v>54364</v>
      </c>
      <c r="AB23" s="1698">
        <f t="shared" si="16"/>
        <v>-3.3631968145619973</v>
      </c>
    </row>
    <row r="24" spans="1:28" ht="35.25" customHeight="1">
      <c r="A24" s="1448"/>
      <c r="B24" s="1447" t="s">
        <v>206</v>
      </c>
      <c r="C24" s="256">
        <v>60697.02</v>
      </c>
      <c r="D24" s="257">
        <v>-6.1032191315034119</v>
      </c>
      <c r="E24" s="256">
        <v>43218.48</v>
      </c>
      <c r="F24" s="257">
        <v>-28.796372540200476</v>
      </c>
      <c r="G24" s="1436">
        <v>39531.15</v>
      </c>
      <c r="H24" s="1437">
        <v>-8.5318363811036413</v>
      </c>
      <c r="I24" s="1692">
        <v>66440.58</v>
      </c>
      <c r="J24" s="1693">
        <v>53.731875808681842</v>
      </c>
      <c r="K24" s="1692">
        <v>44866.89</v>
      </c>
      <c r="L24" s="1693">
        <v>-32.470652724584895</v>
      </c>
      <c r="M24" s="1692">
        <v>53328.09</v>
      </c>
      <c r="N24" s="1693">
        <v>18.858449961653221</v>
      </c>
      <c r="O24" s="1694">
        <v>61141.75</v>
      </c>
      <c r="P24" s="1693">
        <f t="shared" si="7"/>
        <v>14.652052979958597</v>
      </c>
      <c r="Q24" s="1701">
        <v>62582.81</v>
      </c>
      <c r="R24" s="1696">
        <f t="shared" si="8"/>
        <v>2.3569165095863154</v>
      </c>
      <c r="S24" s="1702">
        <v>52937</v>
      </c>
      <c r="T24" s="1698">
        <f t="shared" si="12"/>
        <v>-15.412874557725997</v>
      </c>
      <c r="U24" s="1702">
        <v>71197</v>
      </c>
      <c r="V24" s="1698">
        <f t="shared" si="13"/>
        <v>34.493832291214076</v>
      </c>
      <c r="W24" s="1702">
        <v>73809</v>
      </c>
      <c r="X24" s="1698">
        <f t="shared" si="14"/>
        <v>3.6686939056420842</v>
      </c>
      <c r="Y24" s="1702">
        <v>75396</v>
      </c>
      <c r="Z24" s="1698">
        <f t="shared" si="15"/>
        <v>2.1501442913465896</v>
      </c>
      <c r="AA24" s="1702">
        <v>72680</v>
      </c>
      <c r="AB24" s="1698">
        <f t="shared" si="16"/>
        <v>-3.6023131200594194</v>
      </c>
    </row>
    <row r="25" spans="1:28" ht="35.25" customHeight="1">
      <c r="A25" s="2212" t="s">
        <v>967</v>
      </c>
      <c r="B25" s="2213"/>
      <c r="C25" s="259">
        <v>963311.29999999993</v>
      </c>
      <c r="D25" s="260" t="s">
        <v>31</v>
      </c>
      <c r="E25" s="259">
        <v>696658.52</v>
      </c>
      <c r="F25" s="261">
        <v>-27.680852492854591</v>
      </c>
      <c r="G25" s="1439">
        <v>794694.92999999993</v>
      </c>
      <c r="H25" s="1440">
        <v>14.072376520996244</v>
      </c>
      <c r="I25" s="1713">
        <v>970031.42999999993</v>
      </c>
      <c r="J25" s="1714">
        <v>22.063372167229002</v>
      </c>
      <c r="K25" s="1713">
        <v>807025</v>
      </c>
      <c r="L25" s="1714">
        <v>-16.80424210584599</v>
      </c>
      <c r="M25" s="1713">
        <v>894351.58000000007</v>
      </c>
      <c r="N25" s="1714">
        <v>10.820802329543699</v>
      </c>
      <c r="O25" s="1713">
        <v>991415.14999999991</v>
      </c>
      <c r="P25" s="1714">
        <v>10.852954494696565</v>
      </c>
      <c r="Q25" s="1715">
        <f>SUM(Q26:Q32)</f>
        <v>1035182.55</v>
      </c>
      <c r="R25" s="1696">
        <f t="shared" si="8"/>
        <v>4.4146390137370872</v>
      </c>
      <c r="S25" s="1716">
        <f>SUM(S26:S32)</f>
        <v>994825</v>
      </c>
      <c r="T25" s="1698">
        <f t="shared" si="12"/>
        <v>-3.8985925719091763</v>
      </c>
      <c r="U25" s="1716">
        <f>SUM(U26:U32)</f>
        <v>1113348</v>
      </c>
      <c r="V25" s="1698">
        <f t="shared" si="13"/>
        <v>11.913954715653507</v>
      </c>
      <c r="W25" s="1716">
        <f>SUM(W26:W32)</f>
        <v>1188586</v>
      </c>
      <c r="X25" s="1698">
        <f t="shared" si="14"/>
        <v>6.7578151665067976</v>
      </c>
      <c r="Y25" s="1716">
        <f>SUM(Y26:Y32)</f>
        <v>1095164</v>
      </c>
      <c r="Z25" s="1698">
        <f t="shared" si="15"/>
        <v>-7.8599276787712498</v>
      </c>
      <c r="AA25" s="1716">
        <v>921646</v>
      </c>
      <c r="AB25" s="1698">
        <f t="shared" si="16"/>
        <v>-15.844019708463753</v>
      </c>
    </row>
    <row r="26" spans="1:28" ht="35.25" customHeight="1">
      <c r="A26" s="2214"/>
      <c r="B26" s="1454" t="s">
        <v>207</v>
      </c>
      <c r="C26" s="256">
        <v>23233.55</v>
      </c>
      <c r="D26" s="258" t="s">
        <v>199</v>
      </c>
      <c r="E26" s="256">
        <v>16655.62</v>
      </c>
      <c r="F26" s="257">
        <v>-28.312203688200899</v>
      </c>
      <c r="G26" s="1436">
        <v>23161.96</v>
      </c>
      <c r="H26" s="1437">
        <v>39.063931573847157</v>
      </c>
      <c r="I26" s="1692">
        <v>19087.509999999998</v>
      </c>
      <c r="J26" s="1693">
        <v>14.601017554435082</v>
      </c>
      <c r="K26" s="1692">
        <v>14906.21</v>
      </c>
      <c r="L26" s="1693">
        <v>-21.905947920917924</v>
      </c>
      <c r="M26" s="1692">
        <v>15560.77</v>
      </c>
      <c r="N26" s="1693">
        <v>4.3911899805517463</v>
      </c>
      <c r="O26" s="1694">
        <v>15847.35</v>
      </c>
      <c r="P26" s="1693">
        <f t="shared" si="7"/>
        <v>1.8416826416687515</v>
      </c>
      <c r="Q26" s="1703">
        <v>17610.63</v>
      </c>
      <c r="R26" s="1696">
        <f t="shared" si="8"/>
        <v>11.126655245198735</v>
      </c>
      <c r="S26" s="1704">
        <v>20623</v>
      </c>
      <c r="T26" s="1698">
        <f t="shared" si="12"/>
        <v>17.105407359077994</v>
      </c>
      <c r="U26" s="1704">
        <v>22980</v>
      </c>
      <c r="V26" s="1698">
        <f t="shared" si="13"/>
        <v>11.428987053290008</v>
      </c>
      <c r="W26" s="1704">
        <v>22640</v>
      </c>
      <c r="X26" s="1698">
        <f t="shared" si="14"/>
        <v>-1.4795474325500435</v>
      </c>
      <c r="Y26" s="1704">
        <v>13959</v>
      </c>
      <c r="Z26" s="1698">
        <f t="shared" si="15"/>
        <v>-38.343639575971736</v>
      </c>
      <c r="AA26" s="1704">
        <v>9802</v>
      </c>
      <c r="AB26" s="1698">
        <f t="shared" si="16"/>
        <v>-29.780070205602115</v>
      </c>
    </row>
    <row r="27" spans="1:28" ht="35.25" customHeight="1">
      <c r="A27" s="2214"/>
      <c r="B27" s="1449" t="s">
        <v>208</v>
      </c>
      <c r="C27" s="256">
        <v>173642.98</v>
      </c>
      <c r="D27" s="258" t="s">
        <v>199</v>
      </c>
      <c r="E27" s="256">
        <v>99600.8</v>
      </c>
      <c r="F27" s="257">
        <v>-42.640468390947916</v>
      </c>
      <c r="G27" s="1436">
        <v>117841.03</v>
      </c>
      <c r="H27" s="1437">
        <v>18.313336840667937</v>
      </c>
      <c r="I27" s="1692">
        <v>134081.44</v>
      </c>
      <c r="J27" s="1693">
        <v>34.618838402904387</v>
      </c>
      <c r="K27" s="1692">
        <v>131933.31</v>
      </c>
      <c r="L27" s="1693">
        <v>-1.602108390244017</v>
      </c>
      <c r="M27" s="1692">
        <v>127230.74</v>
      </c>
      <c r="N27" s="1693">
        <v>-3.5643538390721763</v>
      </c>
      <c r="O27" s="1694">
        <v>144452.60999999999</v>
      </c>
      <c r="P27" s="1693">
        <f t="shared" si="7"/>
        <v>13.53593479060169</v>
      </c>
      <c r="Q27" s="1701">
        <v>183648.13</v>
      </c>
      <c r="R27" s="1696">
        <f t="shared" si="8"/>
        <v>27.133826103938198</v>
      </c>
      <c r="S27" s="1702">
        <v>189880</v>
      </c>
      <c r="T27" s="1698">
        <f t="shared" si="12"/>
        <v>3.3933751462647654</v>
      </c>
      <c r="U27" s="1702">
        <v>213202</v>
      </c>
      <c r="V27" s="1698">
        <f t="shared" si="13"/>
        <v>12.28249420686749</v>
      </c>
      <c r="W27" s="1702">
        <v>228553</v>
      </c>
      <c r="X27" s="1698">
        <f t="shared" si="14"/>
        <v>7.2002138816709138</v>
      </c>
      <c r="Y27" s="1702">
        <v>210079</v>
      </c>
      <c r="Z27" s="1698">
        <f t="shared" si="15"/>
        <v>-8.0830266940272075</v>
      </c>
      <c r="AA27" s="1702">
        <v>213404</v>
      </c>
      <c r="AB27" s="1698">
        <f t="shared" si="16"/>
        <v>1.5827379224006233</v>
      </c>
    </row>
    <row r="28" spans="1:28" ht="35.25" customHeight="1">
      <c r="A28" s="2214"/>
      <c r="B28" s="1449" t="s">
        <v>209</v>
      </c>
      <c r="C28" s="256">
        <v>264733.32</v>
      </c>
      <c r="D28" s="258" t="s">
        <v>210</v>
      </c>
      <c r="E28" s="256">
        <v>218075.58</v>
      </c>
      <c r="F28" s="257">
        <v>-17.624430502363666</v>
      </c>
      <c r="G28" s="1436">
        <v>231150.18</v>
      </c>
      <c r="H28" s="1437">
        <v>5.9954443317312256</v>
      </c>
      <c r="I28" s="1692">
        <v>266778.98</v>
      </c>
      <c r="J28" s="1693">
        <v>22.333266292356079</v>
      </c>
      <c r="K28" s="1692">
        <v>234245.21</v>
      </c>
      <c r="L28" s="1693">
        <v>-12.195027509288769</v>
      </c>
      <c r="M28" s="1692">
        <v>234372.35</v>
      </c>
      <c r="N28" s="1693">
        <v>5.427645670961212E-2</v>
      </c>
      <c r="O28" s="1694">
        <v>240956.56</v>
      </c>
      <c r="P28" s="1693">
        <f t="shared" si="7"/>
        <v>2.8092946970920352</v>
      </c>
      <c r="Q28" s="1701">
        <v>215644.69</v>
      </c>
      <c r="R28" s="1696">
        <f t="shared" si="8"/>
        <v>-10.504744091632112</v>
      </c>
      <c r="S28" s="1702">
        <v>234483</v>
      </c>
      <c r="T28" s="1698">
        <f t="shared" si="12"/>
        <v>8.7358098175290166</v>
      </c>
      <c r="U28" s="1702">
        <v>244405</v>
      </c>
      <c r="V28" s="1698">
        <f t="shared" si="13"/>
        <v>4.231436820579737</v>
      </c>
      <c r="W28" s="1702">
        <v>237198</v>
      </c>
      <c r="X28" s="1698">
        <f t="shared" si="14"/>
        <v>-2.9487940099425125</v>
      </c>
      <c r="Y28" s="1702">
        <v>245295</v>
      </c>
      <c r="Z28" s="1698">
        <f t="shared" si="15"/>
        <v>3.4136038246528111</v>
      </c>
      <c r="AA28" s="1702">
        <v>233803</v>
      </c>
      <c r="AB28" s="1698">
        <f t="shared" si="16"/>
        <v>-4.6849711571780972</v>
      </c>
    </row>
    <row r="29" spans="1:28" ht="35.25" customHeight="1">
      <c r="A29" s="2214"/>
      <c r="B29" s="1457" t="s">
        <v>1435</v>
      </c>
      <c r="C29" s="256">
        <v>188799</v>
      </c>
      <c r="D29" s="258" t="s">
        <v>211</v>
      </c>
      <c r="E29" s="256">
        <v>154450.26999999999</v>
      </c>
      <c r="F29" s="257">
        <v>-18.193279625421756</v>
      </c>
      <c r="G29" s="1436">
        <v>171029.91</v>
      </c>
      <c r="H29" s="1437">
        <v>10.734613801581583</v>
      </c>
      <c r="I29" s="1692">
        <v>155407.94</v>
      </c>
      <c r="J29" s="1693">
        <v>0.62005071276340917</v>
      </c>
      <c r="K29" s="1692">
        <v>155306.44</v>
      </c>
      <c r="L29" s="1693">
        <v>-6.5311978268289828E-2</v>
      </c>
      <c r="M29" s="1692">
        <v>259041.69</v>
      </c>
      <c r="N29" s="1693">
        <v>66.793914019276997</v>
      </c>
      <c r="O29" s="1694">
        <v>282843.92</v>
      </c>
      <c r="P29" s="1693">
        <f t="shared" ref="P29:P30" si="17">(O29/M29-1)*100</f>
        <v>9.1885711523886258</v>
      </c>
      <c r="Q29" s="1717">
        <v>270510.43</v>
      </c>
      <c r="R29" s="1696">
        <f t="shared" si="8"/>
        <v>-4.3605285911749503</v>
      </c>
      <c r="S29" s="1718">
        <v>262031</v>
      </c>
      <c r="T29" s="1698">
        <f t="shared" si="12"/>
        <v>-3.1346037193464182</v>
      </c>
      <c r="U29" s="1718">
        <v>328757</v>
      </c>
      <c r="V29" s="1698">
        <f t="shared" si="13"/>
        <v>25.464925905713454</v>
      </c>
      <c r="W29" s="1718">
        <v>354880</v>
      </c>
      <c r="X29" s="1698">
        <f t="shared" si="14"/>
        <v>7.9459905036242562</v>
      </c>
      <c r="Y29" s="1718">
        <v>300160</v>
      </c>
      <c r="Z29" s="1698">
        <f t="shared" si="15"/>
        <v>-15.419296663660953</v>
      </c>
      <c r="AA29" s="1718">
        <v>164658</v>
      </c>
      <c r="AB29" s="1698">
        <f t="shared" si="16"/>
        <v>-45.143256929637531</v>
      </c>
    </row>
    <row r="30" spans="1:28" ht="35.25" customHeight="1">
      <c r="A30" s="2214"/>
      <c r="B30" s="1449" t="s">
        <v>212</v>
      </c>
      <c r="C30" s="256">
        <v>160693.26999999999</v>
      </c>
      <c r="D30" s="257">
        <v>-17.94355904259255</v>
      </c>
      <c r="E30" s="256">
        <v>122019.02</v>
      </c>
      <c r="F30" s="257">
        <v>-24.067124901994951</v>
      </c>
      <c r="G30" s="1436">
        <v>112056.45</v>
      </c>
      <c r="H30" s="1437">
        <v>-8.1647680828775719</v>
      </c>
      <c r="I30" s="1692">
        <v>181436.41</v>
      </c>
      <c r="J30" s="1693">
        <v>48.695187029038593</v>
      </c>
      <c r="K30" s="1692">
        <v>146568.92000000001</v>
      </c>
      <c r="L30" s="1693">
        <v>-19.217471289252241</v>
      </c>
      <c r="M30" s="1692">
        <v>166570.35</v>
      </c>
      <c r="N30" s="1693">
        <v>13.646433363908251</v>
      </c>
      <c r="O30" s="1694">
        <v>184594.74</v>
      </c>
      <c r="P30" s="1693">
        <f t="shared" si="17"/>
        <v>10.820887390823142</v>
      </c>
      <c r="Q30" s="1703">
        <v>224191.35999999999</v>
      </c>
      <c r="R30" s="1696">
        <f t="shared" si="8"/>
        <v>21.450567876419434</v>
      </c>
      <c r="S30" s="1704">
        <v>172900</v>
      </c>
      <c r="T30" s="1698">
        <f t="shared" si="12"/>
        <v>-22.878383894901212</v>
      </c>
      <c r="U30" s="1704">
        <v>212420</v>
      </c>
      <c r="V30" s="1698">
        <f t="shared" si="13"/>
        <v>22.857142857142865</v>
      </c>
      <c r="W30" s="1704">
        <v>224720</v>
      </c>
      <c r="X30" s="1698">
        <f t="shared" si="14"/>
        <v>5.7904152151398103</v>
      </c>
      <c r="Y30" s="1704">
        <v>218155</v>
      </c>
      <c r="Z30" s="1698">
        <f t="shared" si="15"/>
        <v>-2.9214133143467436</v>
      </c>
      <c r="AA30" s="1704">
        <v>229989</v>
      </c>
      <c r="AB30" s="1698">
        <f t="shared" si="16"/>
        <v>5.4245834383809699</v>
      </c>
    </row>
    <row r="31" spans="1:28" ht="35.25" customHeight="1">
      <c r="A31" s="2214"/>
      <c r="B31" s="1449" t="s">
        <v>213</v>
      </c>
      <c r="C31" s="256">
        <v>12227.08</v>
      </c>
      <c r="D31" s="257">
        <v>7.2772018793347826</v>
      </c>
      <c r="E31" s="256">
        <v>9178.32</v>
      </c>
      <c r="F31" s="257">
        <v>-24.93448967374059</v>
      </c>
      <c r="G31" s="1436">
        <v>9840.39</v>
      </c>
      <c r="H31" s="1437">
        <v>7.213411604738118</v>
      </c>
      <c r="I31" s="1692">
        <v>1738.35</v>
      </c>
      <c r="J31" s="1693">
        <v>-81.060259393875995</v>
      </c>
      <c r="K31" s="1705" t="s">
        <v>952</v>
      </c>
      <c r="L31" s="1706" t="s">
        <v>211</v>
      </c>
      <c r="M31" s="1705" t="s">
        <v>952</v>
      </c>
      <c r="N31" s="1706" t="s">
        <v>211</v>
      </c>
      <c r="O31" s="1705" t="s">
        <v>370</v>
      </c>
      <c r="P31" s="1706" t="s">
        <v>211</v>
      </c>
      <c r="Q31" s="1705" t="s">
        <v>370</v>
      </c>
      <c r="R31" s="1708" t="s">
        <v>199</v>
      </c>
      <c r="S31" s="1707" t="s">
        <v>370</v>
      </c>
      <c r="T31" s="1709" t="s">
        <v>199</v>
      </c>
      <c r="U31" s="1707" t="s">
        <v>370</v>
      </c>
      <c r="V31" s="1709" t="s">
        <v>199</v>
      </c>
      <c r="W31" s="1710">
        <v>11438</v>
      </c>
      <c r="X31" s="1709" t="s">
        <v>199</v>
      </c>
      <c r="Y31" s="1710">
        <v>12297</v>
      </c>
      <c r="Z31" s="1698">
        <f t="shared" si="15"/>
        <v>7.5100542052806363</v>
      </c>
      <c r="AA31" s="1710">
        <v>11889</v>
      </c>
      <c r="AB31" s="1698">
        <f t="shared" si="16"/>
        <v>-3.3178824103439863</v>
      </c>
    </row>
    <row r="32" spans="1:28" ht="35.25" customHeight="1">
      <c r="A32" s="2215"/>
      <c r="B32" s="1449" t="s">
        <v>214</v>
      </c>
      <c r="C32" s="256">
        <v>139982.1</v>
      </c>
      <c r="D32" s="257">
        <v>-15.551222108959239</v>
      </c>
      <c r="E32" s="256">
        <v>76678.91</v>
      </c>
      <c r="F32" s="257">
        <v>-45.222346285703672</v>
      </c>
      <c r="G32" s="1436">
        <v>129615.01</v>
      </c>
      <c r="H32" s="1437">
        <v>69.036062197545562</v>
      </c>
      <c r="I32" s="1692">
        <v>211500.79999999999</v>
      </c>
      <c r="J32" s="1693">
        <v>175.82656039320327</v>
      </c>
      <c r="K32" s="1692">
        <v>124064.91</v>
      </c>
      <c r="L32" s="1693">
        <v>-41.340689964293276</v>
      </c>
      <c r="M32" s="1692">
        <v>91575.679999999993</v>
      </c>
      <c r="N32" s="1693">
        <v>-26.187283737198541</v>
      </c>
      <c r="O32" s="1694">
        <v>122719.97</v>
      </c>
      <c r="P32" s="1693">
        <f t="shared" ref="P32:P33" si="18">(O32/M32-1)*100</f>
        <v>34.009346149545379</v>
      </c>
      <c r="Q32" s="1703">
        <v>123577.31</v>
      </c>
      <c r="R32" s="1696">
        <f t="shared" ref="R32:R33" si="19">(Q32/O32-1)*100</f>
        <v>0.69861490350755506</v>
      </c>
      <c r="S32" s="1704">
        <v>114908</v>
      </c>
      <c r="T32" s="1698">
        <f t="shared" ref="T32:T33" si="20">(S32/Q32-1)*100</f>
        <v>-7.0152926941037919</v>
      </c>
      <c r="U32" s="1704">
        <v>91584</v>
      </c>
      <c r="V32" s="1698">
        <f t="shared" ref="V32:V33" si="21">(U32/S32-1)*100</f>
        <v>-20.297977512444742</v>
      </c>
      <c r="W32" s="1704">
        <v>109157</v>
      </c>
      <c r="X32" s="1698">
        <f t="shared" ref="X32:X33" si="22">(W32/U32-1)*100</f>
        <v>19.187849406009793</v>
      </c>
      <c r="Y32" s="1704">
        <v>95219</v>
      </c>
      <c r="Z32" s="1698">
        <f t="shared" si="15"/>
        <v>-12.768764256987641</v>
      </c>
      <c r="AA32" s="1704">
        <v>58101</v>
      </c>
      <c r="AB32" s="1698">
        <f t="shared" si="16"/>
        <v>-38.981715834024719</v>
      </c>
    </row>
    <row r="33" spans="1:28" ht="35.25" customHeight="1">
      <c r="A33" s="1451" t="s">
        <v>215</v>
      </c>
      <c r="B33" s="1456"/>
      <c r="C33" s="464" t="s">
        <v>952</v>
      </c>
      <c r="D33" s="258" t="s">
        <v>211</v>
      </c>
      <c r="E33" s="256">
        <v>25650.9</v>
      </c>
      <c r="F33" s="258" t="s">
        <v>211</v>
      </c>
      <c r="G33" s="1436">
        <v>24581.19</v>
      </c>
      <c r="H33" s="1437">
        <v>-4.1702630317065008</v>
      </c>
      <c r="I33" s="1692">
        <v>24829.88</v>
      </c>
      <c r="J33" s="1693">
        <v>-3.200745392949178</v>
      </c>
      <c r="K33" s="1692">
        <v>22530.02</v>
      </c>
      <c r="L33" s="1693">
        <v>-9.2624692507575546</v>
      </c>
      <c r="M33" s="1692">
        <v>22048.91</v>
      </c>
      <c r="N33" s="1693">
        <v>-2.1354175451242408</v>
      </c>
      <c r="O33" s="1694">
        <v>25074</v>
      </c>
      <c r="P33" s="1693">
        <f t="shared" si="18"/>
        <v>13.719907242580254</v>
      </c>
      <c r="Q33" s="1703">
        <v>30846.17</v>
      </c>
      <c r="R33" s="1696">
        <f t="shared" si="19"/>
        <v>23.020539203956282</v>
      </c>
      <c r="S33" s="1704">
        <v>39282</v>
      </c>
      <c r="T33" s="1698">
        <f t="shared" si="20"/>
        <v>27.348062984804923</v>
      </c>
      <c r="U33" s="1704">
        <v>37355</v>
      </c>
      <c r="V33" s="1698">
        <f t="shared" si="21"/>
        <v>-4.9055547069904781</v>
      </c>
      <c r="W33" s="1704">
        <v>39197</v>
      </c>
      <c r="X33" s="1698">
        <f t="shared" si="22"/>
        <v>4.9310667915941631</v>
      </c>
      <c r="Y33" s="1704">
        <v>35234</v>
      </c>
      <c r="Z33" s="1698">
        <f t="shared" si="15"/>
        <v>-10.110467637829423</v>
      </c>
      <c r="AA33" s="1704">
        <v>17792</v>
      </c>
      <c r="AB33" s="1698">
        <f t="shared" si="16"/>
        <v>-49.503320656184371</v>
      </c>
    </row>
    <row r="34" spans="1:28" ht="23.25" customHeight="1">
      <c r="A34" s="1470" t="s">
        <v>2021</v>
      </c>
      <c r="B34" s="1905"/>
      <c r="C34" s="50"/>
      <c r="D34" s="50"/>
      <c r="E34" s="50"/>
      <c r="F34" s="50"/>
      <c r="G34" s="50"/>
      <c r="H34" s="50"/>
      <c r="I34" s="50"/>
      <c r="J34" s="50"/>
      <c r="K34" s="50"/>
      <c r="L34" s="50"/>
      <c r="M34" s="50"/>
      <c r="N34" s="50"/>
      <c r="O34" s="56"/>
      <c r="P34" s="56"/>
      <c r="Q34" s="56"/>
      <c r="R34" s="56"/>
      <c r="S34" s="56"/>
      <c r="T34" s="56"/>
      <c r="U34" s="56"/>
      <c r="V34" s="56"/>
      <c r="W34" s="56"/>
      <c r="X34" s="56"/>
    </row>
    <row r="35" spans="1:28" ht="23.25" customHeight="1">
      <c r="A35" s="1469" t="s">
        <v>1543</v>
      </c>
      <c r="B35" s="1441"/>
      <c r="C35" s="56"/>
      <c r="D35" s="56"/>
      <c r="E35" s="56"/>
      <c r="F35" s="56"/>
      <c r="G35" s="56"/>
      <c r="H35" s="56"/>
      <c r="I35" s="56"/>
      <c r="J35" s="56"/>
      <c r="K35" s="56"/>
      <c r="L35" s="56"/>
      <c r="M35" s="56"/>
      <c r="N35" s="56"/>
      <c r="O35" s="56"/>
      <c r="P35" s="56"/>
      <c r="Q35" s="56"/>
      <c r="R35" s="56"/>
      <c r="S35" s="56"/>
      <c r="T35" s="56"/>
      <c r="U35" s="56"/>
      <c r="V35" s="56"/>
      <c r="W35" s="56"/>
      <c r="X35" s="56"/>
    </row>
    <row r="36" spans="1:28" s="41" customFormat="1" ht="23.25" customHeight="1">
      <c r="A36" s="1470" t="s">
        <v>1651</v>
      </c>
      <c r="B36" s="1905"/>
      <c r="C36" s="50"/>
      <c r="D36" s="50"/>
      <c r="E36" s="50"/>
      <c r="F36" s="50"/>
      <c r="G36" s="50"/>
      <c r="H36" s="50"/>
      <c r="I36" s="50"/>
      <c r="J36" s="50"/>
      <c r="K36" s="50"/>
      <c r="L36" s="50"/>
      <c r="M36" s="50"/>
      <c r="N36" s="50"/>
      <c r="O36" s="50"/>
      <c r="P36" s="50"/>
      <c r="Q36" s="50"/>
      <c r="R36" s="50"/>
      <c r="S36" s="50"/>
      <c r="T36" s="50"/>
      <c r="U36" s="50"/>
      <c r="V36" s="50"/>
      <c r="W36" s="50"/>
      <c r="X36" s="50"/>
    </row>
  </sheetData>
  <sheetProtection algorithmName="SHA-512" hashValue="Kvf3EV5nSK+vGRpR1UctvWhrNpRmCGH+mP0gCQO+lkjde0onUTq1W0Pv0i5zfAaPvLpDEOYCP1D4ZlZO5lr/eg==" saltValue="imcv8+DcjnbZ1Gm6ZjD/vw==" spinCount="100000" sheet="1" objects="1" scenarios="1"/>
  <mergeCells count="5">
    <mergeCell ref="A25:B25"/>
    <mergeCell ref="A26:A32"/>
    <mergeCell ref="A13:B13"/>
    <mergeCell ref="A19:B19"/>
    <mergeCell ref="A1:AB1"/>
  </mergeCells>
  <phoneticPr fontId="8"/>
  <pageMargins left="0.98425196850393704" right="0.59055118110236227" top="0.78740157480314965" bottom="0.74803149606299213" header="0.31496062992125984" footer="0.31496062992125984"/>
  <pageSetup paperSize="9" scale="43"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AH77"/>
  <sheetViews>
    <sheetView view="pageBreakPreview" zoomScale="70" zoomScaleNormal="100" zoomScaleSheetLayoutView="70" workbookViewId="0">
      <pane xSplit="8" ySplit="5" topLeftCell="O6" activePane="bottomRight" state="frozen"/>
      <selection activeCell="L17" sqref="L17"/>
      <selection pane="topRight" activeCell="L17" sqref="L17"/>
      <selection pane="bottomLeft" activeCell="L17" sqref="L17"/>
      <selection pane="bottomRight" activeCell="L17" sqref="L17"/>
    </sheetView>
  </sheetViews>
  <sheetFormatPr defaultRowHeight="12"/>
  <cols>
    <col min="1" max="1" width="3.7109375" style="42" customWidth="1"/>
    <col min="2" max="2" width="33" style="42" customWidth="1"/>
    <col min="3" max="3" width="4.5703125" style="42" hidden="1" customWidth="1"/>
    <col min="4" max="4" width="10.28515625" style="42" hidden="1" customWidth="1"/>
    <col min="5" max="5" width="14.42578125" style="42" hidden="1" customWidth="1"/>
    <col min="6" max="6" width="16.7109375" style="56" hidden="1" customWidth="1"/>
    <col min="7" max="8" width="12.140625" style="42" hidden="1" customWidth="1"/>
    <col min="9" max="9" width="16.7109375" style="42" hidden="1" customWidth="1"/>
    <col min="10" max="10" width="9.85546875" style="42" hidden="1" customWidth="1"/>
    <col min="11" max="11" width="16.7109375" style="42" hidden="1" customWidth="1"/>
    <col min="12" max="12" width="9.85546875" style="42" hidden="1" customWidth="1"/>
    <col min="13" max="13" width="14.7109375" style="42" hidden="1" customWidth="1"/>
    <col min="14" max="14" width="9.85546875" style="42" hidden="1" customWidth="1"/>
    <col min="15" max="15" width="14.85546875" style="42" customWidth="1"/>
    <col min="16" max="16" width="9.85546875" style="42" customWidth="1"/>
    <col min="17" max="17" width="14.85546875" style="42" customWidth="1"/>
    <col min="18" max="18" width="9.85546875" style="42" customWidth="1"/>
    <col min="19" max="19" width="14.85546875" style="42" customWidth="1"/>
    <col min="20" max="20" width="9.85546875" style="42" customWidth="1"/>
    <col min="21" max="21" width="14.85546875" style="42" customWidth="1"/>
    <col min="22" max="22" width="10.7109375" style="42" bestFit="1" customWidth="1"/>
    <col min="23" max="23" width="14.85546875" style="42" customWidth="1"/>
    <col min="24" max="24" width="10.7109375" style="42" customWidth="1"/>
    <col min="25" max="25" width="14.85546875" style="42" customWidth="1"/>
    <col min="26" max="26" width="10.7109375" style="42" customWidth="1"/>
    <col min="27" max="27" width="14.85546875" style="42" customWidth="1"/>
    <col min="28" max="28" width="10.7109375" style="42" customWidth="1"/>
    <col min="29" max="29" width="14.85546875" style="42" customWidth="1"/>
    <col min="30" max="30" width="10.7109375" style="42" customWidth="1"/>
    <col min="31" max="31" width="14.85546875" style="42" customWidth="1"/>
    <col min="32" max="32" width="10.7109375" style="42" customWidth="1"/>
    <col min="33" max="33" width="14.85546875" style="42" customWidth="1"/>
    <col min="34" max="34" width="10.7109375" style="42" customWidth="1"/>
    <col min="35" max="16384" width="9.140625" style="42"/>
  </cols>
  <sheetData>
    <row r="1" spans="1:34" ht="18.75" customHeight="1">
      <c r="A1" s="2218" t="s">
        <v>1017</v>
      </c>
      <c r="B1" s="2218"/>
      <c r="C1" s="2218"/>
      <c r="D1" s="2218"/>
      <c r="E1" s="2218"/>
      <c r="F1" s="2218"/>
      <c r="G1" s="2218"/>
      <c r="H1" s="2218"/>
      <c r="I1" s="2218"/>
      <c r="J1" s="2218"/>
      <c r="K1" s="2218"/>
      <c r="L1" s="2218"/>
      <c r="M1" s="2218"/>
      <c r="N1" s="2218"/>
      <c r="O1" s="2218"/>
      <c r="P1" s="2218"/>
      <c r="Q1" s="2218"/>
      <c r="R1" s="2218"/>
      <c r="S1" s="2218"/>
      <c r="T1" s="2218"/>
      <c r="U1" s="2218"/>
      <c r="V1" s="2218"/>
      <c r="W1" s="2218"/>
      <c r="X1" s="2218"/>
      <c r="Y1" s="2218"/>
      <c r="Z1" s="2218"/>
      <c r="AA1" s="2218"/>
      <c r="AB1" s="2218"/>
      <c r="AC1" s="2218"/>
      <c r="AD1" s="2218"/>
      <c r="AE1" s="2218"/>
      <c r="AF1" s="2218"/>
      <c r="AG1" s="2218"/>
      <c r="AH1" s="2218"/>
    </row>
    <row r="2" spans="1:34" ht="18.75" customHeight="1">
      <c r="A2" s="41"/>
      <c r="B2" s="41"/>
      <c r="C2" s="41"/>
      <c r="D2" s="41"/>
      <c r="E2" s="41"/>
      <c r="F2" s="50"/>
      <c r="G2" s="41"/>
      <c r="H2" s="41"/>
      <c r="I2" s="41"/>
      <c r="J2" s="41"/>
      <c r="K2" s="41"/>
      <c r="L2" s="41"/>
      <c r="M2" s="41"/>
      <c r="N2" s="41"/>
      <c r="O2" s="41"/>
      <c r="P2" s="43"/>
      <c r="Q2" s="41"/>
      <c r="R2" s="43"/>
      <c r="S2" s="41"/>
      <c r="T2" s="43"/>
      <c r="X2" s="246"/>
      <c r="Z2" s="246"/>
      <c r="AB2" s="246"/>
      <c r="AE2" s="1471"/>
      <c r="AF2" s="1467"/>
      <c r="AG2" s="1471"/>
      <c r="AH2" s="1467" t="s">
        <v>1547</v>
      </c>
    </row>
    <row r="3" spans="1:34" ht="24.95" customHeight="1">
      <c r="A3" s="247"/>
      <c r="B3" s="248"/>
      <c r="C3" s="51"/>
      <c r="D3" s="51"/>
      <c r="E3" s="44" t="s">
        <v>180</v>
      </c>
      <c r="F3" s="45" t="s">
        <v>216</v>
      </c>
      <c r="G3" s="45"/>
      <c r="H3" s="45"/>
      <c r="I3" s="262" t="s">
        <v>216</v>
      </c>
      <c r="J3" s="262"/>
      <c r="K3" s="262"/>
      <c r="L3" s="262"/>
      <c r="M3" s="1458" t="s">
        <v>216</v>
      </c>
      <c r="N3" s="1458"/>
      <c r="O3" s="1459"/>
      <c r="P3" s="1459"/>
      <c r="Q3" s="1459"/>
      <c r="R3" s="1459"/>
      <c r="S3" s="1459"/>
      <c r="T3" s="1459"/>
      <c r="U3" s="1459"/>
      <c r="V3" s="1460"/>
      <c r="W3" s="1460"/>
      <c r="X3" s="1460"/>
      <c r="Y3" s="1460"/>
      <c r="Z3" s="1460"/>
      <c r="AA3" s="1460"/>
      <c r="AB3" s="1460"/>
      <c r="AC3" s="1460"/>
      <c r="AD3" s="1460"/>
      <c r="AE3" s="1460"/>
      <c r="AF3" s="1460"/>
      <c r="AG3" s="1460"/>
      <c r="AH3" s="1472"/>
    </row>
    <row r="4" spans="1:34" ht="24.95" customHeight="1">
      <c r="A4" s="249"/>
      <c r="B4" s="250"/>
      <c r="C4" s="52"/>
      <c r="D4" s="52"/>
      <c r="E4" s="53" t="s">
        <v>217</v>
      </c>
      <c r="F4" s="53" t="s">
        <v>218</v>
      </c>
      <c r="G4" s="53"/>
      <c r="H4" s="53"/>
      <c r="I4" s="263" t="s">
        <v>181</v>
      </c>
      <c r="J4" s="264"/>
      <c r="K4" s="263" t="s">
        <v>182</v>
      </c>
      <c r="L4" s="264"/>
      <c r="M4" s="1463" t="s">
        <v>183</v>
      </c>
      <c r="N4" s="1464"/>
      <c r="O4" s="1463" t="s">
        <v>184</v>
      </c>
      <c r="P4" s="1464"/>
      <c r="Q4" s="1463" t="s">
        <v>185</v>
      </c>
      <c r="R4" s="1464"/>
      <c r="S4" s="1463" t="s">
        <v>186</v>
      </c>
      <c r="T4" s="1464"/>
      <c r="U4" s="1463" t="s">
        <v>726</v>
      </c>
      <c r="V4" s="1464"/>
      <c r="W4" s="1463" t="s">
        <v>725</v>
      </c>
      <c r="X4" s="1464"/>
      <c r="Y4" s="1463" t="s">
        <v>979</v>
      </c>
      <c r="Z4" s="1464"/>
      <c r="AA4" s="1463" t="s">
        <v>1078</v>
      </c>
      <c r="AB4" s="1464"/>
      <c r="AC4" s="1463" t="s">
        <v>1294</v>
      </c>
      <c r="AD4" s="1464"/>
      <c r="AE4" s="1463" t="s">
        <v>1382</v>
      </c>
      <c r="AF4" s="1464"/>
      <c r="AG4" s="1463" t="s">
        <v>1384</v>
      </c>
      <c r="AH4" s="1464"/>
    </row>
    <row r="5" spans="1:34" ht="39.75" customHeight="1">
      <c r="A5" s="251"/>
      <c r="B5" s="252"/>
      <c r="C5" s="52"/>
      <c r="D5" s="52"/>
      <c r="E5" s="46"/>
      <c r="F5" s="46"/>
      <c r="G5" s="46"/>
      <c r="H5" s="46"/>
      <c r="I5" s="268"/>
      <c r="J5" s="266" t="s">
        <v>187</v>
      </c>
      <c r="K5" s="268"/>
      <c r="L5" s="266" t="s">
        <v>187</v>
      </c>
      <c r="M5" s="268"/>
      <c r="N5" s="1542" t="s">
        <v>1430</v>
      </c>
      <c r="O5" s="268"/>
      <c r="P5" s="1542" t="s">
        <v>1430</v>
      </c>
      <c r="Q5" s="268"/>
      <c r="R5" s="1542" t="s">
        <v>1430</v>
      </c>
      <c r="S5" s="268"/>
      <c r="T5" s="1542" t="s">
        <v>1430</v>
      </c>
      <c r="U5" s="268"/>
      <c r="V5" s="1542" t="s">
        <v>1430</v>
      </c>
      <c r="W5" s="268"/>
      <c r="X5" s="1542" t="s">
        <v>1430</v>
      </c>
      <c r="Y5" s="268"/>
      <c r="Z5" s="1542" t="s">
        <v>1430</v>
      </c>
      <c r="AA5" s="268"/>
      <c r="AB5" s="1542" t="s">
        <v>1430</v>
      </c>
      <c r="AC5" s="268"/>
      <c r="AD5" s="1542" t="s">
        <v>1430</v>
      </c>
      <c r="AE5" s="268"/>
      <c r="AF5" s="1542" t="s">
        <v>1430</v>
      </c>
      <c r="AG5" s="268"/>
      <c r="AH5" s="1542" t="s">
        <v>1430</v>
      </c>
    </row>
    <row r="6" spans="1:34" ht="34.5" customHeight="1">
      <c r="A6" s="1442" t="s">
        <v>188</v>
      </c>
      <c r="B6" s="1443"/>
      <c r="C6" s="54">
        <v>0</v>
      </c>
      <c r="D6" s="54" t="s">
        <v>219</v>
      </c>
      <c r="E6" s="47" t="e">
        <f>#REF!/100</f>
        <v>#REF!</v>
      </c>
      <c r="F6" s="47" t="e">
        <f>#REF!/100</f>
        <v>#REF!</v>
      </c>
      <c r="G6" s="47" t="e">
        <f>#REF!/100</f>
        <v>#REF!</v>
      </c>
      <c r="H6" s="47" t="e">
        <f>#REF!/100</f>
        <v>#REF!</v>
      </c>
      <c r="I6" s="254">
        <v>335578825.36000001</v>
      </c>
      <c r="J6" s="255">
        <v>-0.34975096192085831</v>
      </c>
      <c r="K6" s="254">
        <v>265259031.08000001</v>
      </c>
      <c r="L6" s="255">
        <v>-20.954776930446318</v>
      </c>
      <c r="M6" s="1726">
        <v>289107.68325</v>
      </c>
      <c r="N6" s="1727">
        <v>8.9907031903496026</v>
      </c>
      <c r="O6" s="1726">
        <v>284968.75297000003</v>
      </c>
      <c r="P6" s="1727">
        <v>7.4303678972783782</v>
      </c>
      <c r="Q6" s="1726">
        <v>288727.63938999997</v>
      </c>
      <c r="R6" s="1727">
        <v>-0.13145408511034962</v>
      </c>
      <c r="S6" s="1726">
        <v>292092.12982999999</v>
      </c>
      <c r="T6" s="1727">
        <v>1.165281733022927</v>
      </c>
      <c r="U6" s="1726">
        <v>305139.989</v>
      </c>
      <c r="V6" s="1727">
        <f>(U6/S6-1)*100</f>
        <v>4.4670355129369455</v>
      </c>
      <c r="W6" s="1726">
        <v>313128.56279</v>
      </c>
      <c r="X6" s="1728">
        <f>(W6/U6-1)*100</f>
        <v>2.6180029094777124</v>
      </c>
      <c r="Y6" s="1726">
        <v>302185.20400000003</v>
      </c>
      <c r="Z6" s="1729">
        <f>(Y6/W6-1)*100</f>
        <v>-3.4948452777650796</v>
      </c>
      <c r="AA6" s="1726">
        <v>319166.72499999998</v>
      </c>
      <c r="AB6" s="1729">
        <f>(AA6/Y6-1)*100</f>
        <v>5.6195739484319551</v>
      </c>
      <c r="AC6" s="1726">
        <v>331809.37699999998</v>
      </c>
      <c r="AD6" s="1729">
        <f>(AC6/AA6-1)*100</f>
        <v>3.9611435057962163</v>
      </c>
      <c r="AE6" s="1726">
        <v>322533.41800000001</v>
      </c>
      <c r="AF6" s="1725">
        <f>(AE6/AC6-1)*100</f>
        <v>-2.7955686737569097</v>
      </c>
      <c r="AG6" s="1906">
        <v>302003</v>
      </c>
      <c r="AH6" s="1725">
        <f>(AG6/AE6-1)*100</f>
        <v>-6.3653614956574849</v>
      </c>
    </row>
    <row r="7" spans="1:34" ht="34.5" customHeight="1">
      <c r="A7" s="1444" t="s">
        <v>189</v>
      </c>
      <c r="B7" s="1445"/>
      <c r="C7" s="41"/>
      <c r="D7" s="41"/>
      <c r="E7" s="48" t="e">
        <f>#REF!/100</f>
        <v>#REF!</v>
      </c>
      <c r="F7" s="48" t="e">
        <f>#REF!/100</f>
        <v>#REF!</v>
      </c>
      <c r="G7" s="48" t="e">
        <f>#REF!/100</f>
        <v>#REF!</v>
      </c>
      <c r="H7" s="48" t="e">
        <f>#REF!/100</f>
        <v>#REF!</v>
      </c>
      <c r="I7" s="256">
        <v>34853092.689999998</v>
      </c>
      <c r="J7" s="257">
        <v>1.1997957512309032</v>
      </c>
      <c r="K7" s="256">
        <v>34441420.460000001</v>
      </c>
      <c r="L7" s="257">
        <v>-1.1811641327259093</v>
      </c>
      <c r="M7" s="1730">
        <v>33727.714420000004</v>
      </c>
      <c r="N7" s="1731">
        <v>-2.0722317211884222</v>
      </c>
      <c r="O7" s="1730">
        <v>33420.341359999999</v>
      </c>
      <c r="P7" s="1731">
        <v>-2.964683472291374</v>
      </c>
      <c r="Q7" s="1730">
        <v>33917.425659999994</v>
      </c>
      <c r="R7" s="1731">
        <v>0.56247879010591362</v>
      </c>
      <c r="S7" s="1730">
        <v>34448.539320000003</v>
      </c>
      <c r="T7" s="1731">
        <v>1.5659020390405454</v>
      </c>
      <c r="U7" s="1730">
        <f>(SUM(U8:U9))</f>
        <v>35532.845000000001</v>
      </c>
      <c r="V7" s="1731">
        <f t="shared" ref="V7:V33" si="0">(U7/S7-1)*100</f>
        <v>3.1476100334114188</v>
      </c>
      <c r="W7" s="1730">
        <f>(SUM(W8:W9))</f>
        <v>38342.60454</v>
      </c>
      <c r="X7" s="1732">
        <f t="shared" ref="X7:X33" si="1">(W7/U7-1)*100</f>
        <v>7.9074994979996704</v>
      </c>
      <c r="Y7" s="1730">
        <f>(SUM(Y8:Y9))</f>
        <v>38200.054000000004</v>
      </c>
      <c r="Z7" s="1733">
        <f t="shared" ref="Z7:Z33" si="2">(Y7/W7-1)*100</f>
        <v>-0.37178105585207177</v>
      </c>
      <c r="AA7" s="1730">
        <f>(SUM(AA8:AA9))</f>
        <v>38571.445</v>
      </c>
      <c r="AB7" s="1733">
        <f t="shared" ref="AB7:AB33" si="3">(AA7/Y7-1)*100</f>
        <v>0.97222637433966863</v>
      </c>
      <c r="AC7" s="1730">
        <f>(SUM(AC8:AC9))</f>
        <v>39562.807000000001</v>
      </c>
      <c r="AD7" s="1733">
        <f t="shared" ref="AD7:AD33" si="4">(AC7/AA7-1)*100</f>
        <v>2.5701966830643741</v>
      </c>
      <c r="AE7" s="1730">
        <f>(SUM(AE8:AE9))</f>
        <v>39459.182000000001</v>
      </c>
      <c r="AF7" s="1698">
        <f t="shared" ref="AF7:AF33" si="5">(AE7/AC7-1)*100</f>
        <v>-0.26192529766656536</v>
      </c>
      <c r="AG7" s="1907">
        <v>38882</v>
      </c>
      <c r="AH7" s="1698">
        <f t="shared" ref="AH7:AH33" si="6">(AG7/AE7-1)*100</f>
        <v>-1.4627317920579364</v>
      </c>
    </row>
    <row r="8" spans="1:34" ht="34.5" customHeight="1">
      <c r="A8" s="1446"/>
      <c r="B8" s="1447" t="s">
        <v>190</v>
      </c>
      <c r="C8" s="41">
        <v>9</v>
      </c>
      <c r="D8" s="41" t="s">
        <v>190</v>
      </c>
      <c r="E8" s="48" t="e">
        <f>#REF!/100</f>
        <v>#REF!</v>
      </c>
      <c r="F8" s="48" t="e">
        <f>#REF!/100</f>
        <v>#REF!</v>
      </c>
      <c r="G8" s="48" t="e">
        <f>#REF!/100</f>
        <v>#REF!</v>
      </c>
      <c r="H8" s="48" t="e">
        <f>#REF!/100</f>
        <v>#REF!</v>
      </c>
      <c r="I8" s="256">
        <v>24941561.84</v>
      </c>
      <c r="J8" s="257">
        <v>3.0798684377065566</v>
      </c>
      <c r="K8" s="256">
        <v>24448075.84</v>
      </c>
      <c r="L8" s="257">
        <v>-1.9785689571716114</v>
      </c>
      <c r="M8" s="1730">
        <v>24114.366739999998</v>
      </c>
      <c r="N8" s="1731">
        <v>-1.3649708148156692</v>
      </c>
      <c r="O8" s="1730">
        <v>24144.890869999999</v>
      </c>
      <c r="P8" s="1731">
        <v>-1.2401179216891656</v>
      </c>
      <c r="Q8" s="1730">
        <v>24301.988789999999</v>
      </c>
      <c r="R8" s="1731">
        <v>0.77805091057514542</v>
      </c>
      <c r="S8" s="1730">
        <v>24948.09534</v>
      </c>
      <c r="T8" s="1731">
        <v>2.6586570983271329</v>
      </c>
      <c r="U8" s="1730">
        <v>25936.077000000001</v>
      </c>
      <c r="V8" s="1731">
        <f t="shared" si="0"/>
        <v>3.9601486467623959</v>
      </c>
      <c r="W8" s="1730">
        <v>28102.189600000002</v>
      </c>
      <c r="X8" s="1732">
        <f t="shared" si="1"/>
        <v>8.3517356923331185</v>
      </c>
      <c r="Y8" s="1730">
        <v>28426.447</v>
      </c>
      <c r="Z8" s="1733">
        <f t="shared" si="2"/>
        <v>1.1538510152248049</v>
      </c>
      <c r="AA8" s="1730">
        <v>29055.931</v>
      </c>
      <c r="AB8" s="1733">
        <f t="shared" si="3"/>
        <v>2.2144308080429553</v>
      </c>
      <c r="AC8" s="1730">
        <v>29781.547999999999</v>
      </c>
      <c r="AD8" s="1733">
        <f t="shared" si="4"/>
        <v>2.4973111341708432</v>
      </c>
      <c r="AE8" s="1730">
        <v>29857.187999999998</v>
      </c>
      <c r="AF8" s="1698">
        <f t="shared" si="5"/>
        <v>0.25398276812205189</v>
      </c>
      <c r="AG8" s="1907">
        <v>29606</v>
      </c>
      <c r="AH8" s="1698">
        <f t="shared" si="6"/>
        <v>-0.84129824952033916</v>
      </c>
    </row>
    <row r="9" spans="1:34" ht="34.5" customHeight="1">
      <c r="A9" s="1448"/>
      <c r="B9" s="1447" t="s">
        <v>191</v>
      </c>
      <c r="C9" s="41">
        <v>10</v>
      </c>
      <c r="D9" s="41" t="s">
        <v>191</v>
      </c>
      <c r="E9" s="48" t="e">
        <f>#REF!/100</f>
        <v>#REF!</v>
      </c>
      <c r="F9" s="48" t="e">
        <f>#REF!/100</f>
        <v>#REF!</v>
      </c>
      <c r="G9" s="48" t="e">
        <f>#REF!/100</f>
        <v>#REF!</v>
      </c>
      <c r="H9" s="48" t="e">
        <f>#REF!/100</f>
        <v>#REF!</v>
      </c>
      <c r="I9" s="256">
        <v>9911530.8499999996</v>
      </c>
      <c r="J9" s="257">
        <v>-3.2411394695232132</v>
      </c>
      <c r="K9" s="256">
        <v>9993344.6199999992</v>
      </c>
      <c r="L9" s="257">
        <v>0.82544030017319692</v>
      </c>
      <c r="M9" s="1730">
        <v>9613.3476799999989</v>
      </c>
      <c r="N9" s="1731">
        <v>-3.8025001083170862</v>
      </c>
      <c r="O9" s="1730">
        <v>9275.4504900000011</v>
      </c>
      <c r="P9" s="1731">
        <v>-7.1837223401988393</v>
      </c>
      <c r="Q9" s="1730">
        <v>9615.4368699999995</v>
      </c>
      <c r="R9" s="1731">
        <v>2.1732179772770976E-2</v>
      </c>
      <c r="S9" s="1730">
        <v>9500.44398</v>
      </c>
      <c r="T9" s="1731">
        <v>-1.1959195567990744</v>
      </c>
      <c r="U9" s="1730">
        <v>9596.768</v>
      </c>
      <c r="V9" s="1731">
        <f t="shared" si="0"/>
        <v>1.0138896687647225</v>
      </c>
      <c r="W9" s="1730">
        <v>10240.414939999999</v>
      </c>
      <c r="X9" s="1732">
        <f t="shared" si="1"/>
        <v>6.7069136192517975</v>
      </c>
      <c r="Y9" s="1730">
        <v>9773.607</v>
      </c>
      <c r="Z9" s="1733">
        <f t="shared" si="2"/>
        <v>-4.5584865724200725</v>
      </c>
      <c r="AA9" s="1730">
        <v>9515.5139999999992</v>
      </c>
      <c r="AB9" s="1733">
        <f t="shared" si="3"/>
        <v>-2.6407139145251168</v>
      </c>
      <c r="AC9" s="1730">
        <v>9781.259</v>
      </c>
      <c r="AD9" s="1733">
        <f t="shared" si="4"/>
        <v>2.7927550734516471</v>
      </c>
      <c r="AE9" s="1730">
        <v>9601.9940000000006</v>
      </c>
      <c r="AF9" s="1698">
        <f t="shared" si="5"/>
        <v>-1.8327395277029201</v>
      </c>
      <c r="AG9" s="1907">
        <v>9276</v>
      </c>
      <c r="AH9" s="1698">
        <f t="shared" si="6"/>
        <v>-3.3950656499056375</v>
      </c>
    </row>
    <row r="10" spans="1:34" ht="34.5" customHeight="1">
      <c r="A10" s="1449" t="s">
        <v>192</v>
      </c>
      <c r="B10" s="1450"/>
      <c r="C10" s="41"/>
      <c r="D10" s="41"/>
      <c r="E10" s="48" t="e">
        <f>#REF!/100</f>
        <v>#REF!</v>
      </c>
      <c r="F10" s="48" t="e">
        <f>#REF!/100</f>
        <v>#REF!</v>
      </c>
      <c r="G10" s="48" t="e">
        <f>#REF!/100</f>
        <v>#REF!</v>
      </c>
      <c r="H10" s="48" t="e">
        <f>#REF!/100</f>
        <v>#REF!</v>
      </c>
      <c r="I10" s="256">
        <v>4687733.4400000004</v>
      </c>
      <c r="J10" s="257">
        <v>9.1912861693963066</v>
      </c>
      <c r="K10" s="256">
        <v>3868190.11</v>
      </c>
      <c r="L10" s="257">
        <v>-17.482720391200413</v>
      </c>
      <c r="M10" s="1730">
        <v>3789.82791</v>
      </c>
      <c r="N10" s="1731">
        <v>-2.0258104635917151</v>
      </c>
      <c r="O10" s="1730">
        <v>3955.5976000000001</v>
      </c>
      <c r="P10" s="1731">
        <v>2.259648246709367</v>
      </c>
      <c r="Q10" s="1730">
        <v>3922.8213500000002</v>
      </c>
      <c r="R10" s="1731">
        <v>3.5092210822839087</v>
      </c>
      <c r="S10" s="1730">
        <v>3767.9127100000001</v>
      </c>
      <c r="T10" s="1731">
        <v>-3.9489088637696956</v>
      </c>
      <c r="U10" s="1730">
        <v>3822.3040000000001</v>
      </c>
      <c r="V10" s="1731">
        <f t="shared" si="0"/>
        <v>1.4435390144693638</v>
      </c>
      <c r="W10" s="1730">
        <v>3969.9856199999999</v>
      </c>
      <c r="X10" s="1732">
        <f t="shared" si="1"/>
        <v>3.8636806491582076</v>
      </c>
      <c r="Y10" s="1730">
        <v>3814.8539999999998</v>
      </c>
      <c r="Z10" s="1733">
        <f t="shared" si="2"/>
        <v>-3.9076116351272838</v>
      </c>
      <c r="AA10" s="1730">
        <v>3762.183</v>
      </c>
      <c r="AB10" s="1733">
        <f t="shared" si="3"/>
        <v>-1.3806819343544996</v>
      </c>
      <c r="AC10" s="1730">
        <v>3782.279</v>
      </c>
      <c r="AD10" s="1733">
        <f t="shared" si="4"/>
        <v>0.53415796094979928</v>
      </c>
      <c r="AE10" s="1730">
        <v>3694.09</v>
      </c>
      <c r="AF10" s="1698">
        <f t="shared" si="5"/>
        <v>-2.331636560920014</v>
      </c>
      <c r="AG10" s="1907">
        <v>3452</v>
      </c>
      <c r="AH10" s="1698">
        <f t="shared" si="6"/>
        <v>-6.5534407661968164</v>
      </c>
    </row>
    <row r="11" spans="1:34" ht="34.5" customHeight="1">
      <c r="A11" s="1451" t="s">
        <v>193</v>
      </c>
      <c r="B11" s="1447"/>
      <c r="C11" s="41">
        <v>13</v>
      </c>
      <c r="D11" s="41" t="s">
        <v>220</v>
      </c>
      <c r="E11" s="48" t="e">
        <f>#REF!/100</f>
        <v>#REF!</v>
      </c>
      <c r="F11" s="48" t="e">
        <f>#REF!/100</f>
        <v>#REF!</v>
      </c>
      <c r="G11" s="48" t="e">
        <f>#REF!/100</f>
        <v>#REF!</v>
      </c>
      <c r="H11" s="48" t="e">
        <f>#REF!/100</f>
        <v>#REF!</v>
      </c>
      <c r="I11" s="256">
        <v>2564790.9300000002</v>
      </c>
      <c r="J11" s="257">
        <v>-5.3541946543411267</v>
      </c>
      <c r="K11" s="256">
        <v>2098249.7799999998</v>
      </c>
      <c r="L11" s="257">
        <v>-18.190221454034862</v>
      </c>
      <c r="M11" s="1730">
        <v>2134.1008199999997</v>
      </c>
      <c r="N11" s="1731">
        <v>1.7086164069560983</v>
      </c>
      <c r="O11" s="1730">
        <v>2202.0389100000002</v>
      </c>
      <c r="P11" s="1731">
        <v>4.9464620937551329</v>
      </c>
      <c r="Q11" s="1730">
        <v>2223.3028599999998</v>
      </c>
      <c r="R11" s="1731">
        <v>4.1798418876948906</v>
      </c>
      <c r="S11" s="1730">
        <v>2436.38042</v>
      </c>
      <c r="T11" s="1731">
        <v>9.5838297082026855</v>
      </c>
      <c r="U11" s="1730">
        <v>2520.04</v>
      </c>
      <c r="V11" s="1731">
        <f t="shared" si="0"/>
        <v>3.4337650768019312</v>
      </c>
      <c r="W11" s="1730">
        <v>2689.6669500000003</v>
      </c>
      <c r="X11" s="1732">
        <f t="shared" si="1"/>
        <v>6.7311213314074525</v>
      </c>
      <c r="Y11" s="1730">
        <v>2656.165</v>
      </c>
      <c r="Z11" s="1733">
        <f t="shared" si="2"/>
        <v>-1.2455798663102202</v>
      </c>
      <c r="AA11" s="1730">
        <v>2717.3049999999998</v>
      </c>
      <c r="AB11" s="1733">
        <f t="shared" si="3"/>
        <v>2.3018148345452794</v>
      </c>
      <c r="AC11" s="1730">
        <v>2756.1179999999999</v>
      </c>
      <c r="AD11" s="1733">
        <f t="shared" si="4"/>
        <v>1.4283637648331737</v>
      </c>
      <c r="AE11" s="1730">
        <v>2810.7460000000001</v>
      </c>
      <c r="AF11" s="1698">
        <f t="shared" si="5"/>
        <v>1.9820631772659913</v>
      </c>
      <c r="AG11" s="1907">
        <v>2738</v>
      </c>
      <c r="AH11" s="1698">
        <f t="shared" si="6"/>
        <v>-2.5881385226555587</v>
      </c>
    </row>
    <row r="12" spans="1:34" ht="34.5" customHeight="1">
      <c r="A12" s="1451" t="s">
        <v>194</v>
      </c>
      <c r="B12" s="1447"/>
      <c r="C12" s="41">
        <v>14</v>
      </c>
      <c r="D12" s="41" t="s">
        <v>194</v>
      </c>
      <c r="E12" s="48" t="e">
        <f>#REF!/100</f>
        <v>#REF!</v>
      </c>
      <c r="F12" s="48" t="e">
        <f>#REF!/100</f>
        <v>#REF!</v>
      </c>
      <c r="G12" s="48" t="e">
        <f>#REF!/100</f>
        <v>#REF!</v>
      </c>
      <c r="H12" s="48" t="e">
        <f>#REF!/100</f>
        <v>#REF!</v>
      </c>
      <c r="I12" s="256">
        <v>2041129.75</v>
      </c>
      <c r="J12" s="257">
        <v>-10.092497530674095</v>
      </c>
      <c r="K12" s="256">
        <v>1640460.06</v>
      </c>
      <c r="L12" s="257">
        <v>-19.62980011437293</v>
      </c>
      <c r="M12" s="1730">
        <v>1575.3895299999999</v>
      </c>
      <c r="N12" s="1731">
        <v>-3.9666025151505413</v>
      </c>
      <c r="O12" s="1730">
        <v>1673.9389799999999</v>
      </c>
      <c r="P12" s="1731">
        <v>2.0408250597701239</v>
      </c>
      <c r="Q12" s="1730">
        <v>1730.8509799999999</v>
      </c>
      <c r="R12" s="1731">
        <v>9.8681276623693073</v>
      </c>
      <c r="S12" s="1730">
        <v>1819.00062</v>
      </c>
      <c r="T12" s="1731">
        <v>5.0928497611042234</v>
      </c>
      <c r="U12" s="1730">
        <v>1915.0419999999999</v>
      </c>
      <c r="V12" s="1731">
        <f t="shared" si="0"/>
        <v>5.2798981453892946</v>
      </c>
      <c r="W12" s="1730">
        <v>1912.5349899999999</v>
      </c>
      <c r="X12" s="1732">
        <f t="shared" si="1"/>
        <v>-0.1309114891475005</v>
      </c>
      <c r="Y12" s="1730">
        <v>1964.9639999999999</v>
      </c>
      <c r="Z12" s="1733">
        <f t="shared" si="2"/>
        <v>2.7413359898843082</v>
      </c>
      <c r="AA12" s="1730">
        <v>1956.721</v>
      </c>
      <c r="AB12" s="1733">
        <f t="shared" si="3"/>
        <v>-0.4194987796214078</v>
      </c>
      <c r="AC12" s="1730">
        <v>1943.0360000000001</v>
      </c>
      <c r="AD12" s="1733">
        <f t="shared" si="4"/>
        <v>-0.69938432714730103</v>
      </c>
      <c r="AE12" s="1730">
        <v>1985.835</v>
      </c>
      <c r="AF12" s="1698">
        <f t="shared" si="5"/>
        <v>2.2026869291150497</v>
      </c>
      <c r="AG12" s="1907">
        <v>2000</v>
      </c>
      <c r="AH12" s="1698">
        <f t="shared" si="6"/>
        <v>0.71330196113976729</v>
      </c>
    </row>
    <row r="13" spans="1:34" ht="34.5" customHeight="1">
      <c r="A13" s="2219" t="s">
        <v>1431</v>
      </c>
      <c r="B13" s="2220"/>
      <c r="C13" s="41">
        <v>15</v>
      </c>
      <c r="D13" s="41" t="s">
        <v>195</v>
      </c>
      <c r="E13" s="48" t="e">
        <f>#REF!/100</f>
        <v>#REF!</v>
      </c>
      <c r="F13" s="48" t="e">
        <f>#REF!/100</f>
        <v>#REF!</v>
      </c>
      <c r="G13" s="48" t="e">
        <f>#REF!/100</f>
        <v>#REF!</v>
      </c>
      <c r="H13" s="48" t="e">
        <f>#REF!/100</f>
        <v>#REF!</v>
      </c>
      <c r="I13" s="256">
        <v>7794835.9400000004</v>
      </c>
      <c r="J13" s="257">
        <v>1.7602757234882471</v>
      </c>
      <c r="K13" s="256">
        <v>7068052.5700000003</v>
      </c>
      <c r="L13" s="257">
        <v>-9.3239084901124976</v>
      </c>
      <c r="M13" s="1730">
        <v>7110.7584900000002</v>
      </c>
      <c r="N13" s="1731">
        <v>0.60421055979780203</v>
      </c>
      <c r="O13" s="1730">
        <v>6856.4774400000006</v>
      </c>
      <c r="P13" s="1731">
        <v>-2.9934006277488656</v>
      </c>
      <c r="Q13" s="1730">
        <v>6814.76638</v>
      </c>
      <c r="R13" s="1731">
        <v>-4.162595458926921</v>
      </c>
      <c r="S13" s="1730">
        <v>6741.1363300000003</v>
      </c>
      <c r="T13" s="1731">
        <v>-1.0804486301407179</v>
      </c>
      <c r="U13" s="1730">
        <v>6974.3530000000001</v>
      </c>
      <c r="V13" s="1731">
        <f t="shared" si="0"/>
        <v>3.4596047102936955</v>
      </c>
      <c r="W13" s="1730">
        <v>7279.1501500000004</v>
      </c>
      <c r="X13" s="1732">
        <f t="shared" si="1"/>
        <v>4.3702569973157468</v>
      </c>
      <c r="Y13" s="1730">
        <v>7273.125</v>
      </c>
      <c r="Z13" s="1733">
        <f t="shared" si="2"/>
        <v>-8.2772712141410132E-2</v>
      </c>
      <c r="AA13" s="1730">
        <v>7383.7460000000001</v>
      </c>
      <c r="AB13" s="1733">
        <f t="shared" si="3"/>
        <v>1.520955572742122</v>
      </c>
      <c r="AC13" s="1730">
        <v>7548.4219999999996</v>
      </c>
      <c r="AD13" s="1733">
        <f t="shared" si="4"/>
        <v>2.2302500654816537</v>
      </c>
      <c r="AE13" s="1730">
        <v>7687.8689999999997</v>
      </c>
      <c r="AF13" s="1698">
        <f t="shared" si="5"/>
        <v>1.8473662442295868</v>
      </c>
      <c r="AG13" s="1907">
        <v>7096</v>
      </c>
      <c r="AH13" s="1698">
        <f t="shared" si="6"/>
        <v>-7.6987394035980543</v>
      </c>
    </row>
    <row r="14" spans="1:34" ht="34.5" customHeight="1">
      <c r="A14" s="1451" t="s">
        <v>196</v>
      </c>
      <c r="B14" s="1447"/>
      <c r="C14" s="41">
        <v>16</v>
      </c>
      <c r="D14" s="41" t="s">
        <v>196</v>
      </c>
      <c r="E14" s="48" t="e">
        <f>#REF!/100</f>
        <v>#REF!</v>
      </c>
      <c r="F14" s="48" t="e">
        <f>#REF!/100</f>
        <v>#REF!</v>
      </c>
      <c r="G14" s="48" t="e">
        <f>#REF!/100</f>
        <v>#REF!</v>
      </c>
      <c r="H14" s="48" t="e">
        <f>#REF!/100</f>
        <v>#REF!</v>
      </c>
      <c r="I14" s="256">
        <v>6737841.6900000004</v>
      </c>
      <c r="J14" s="257">
        <v>-3.5016080550191453</v>
      </c>
      <c r="K14" s="256">
        <v>6172132.5300000003</v>
      </c>
      <c r="L14" s="257">
        <v>-8.3959995800969907</v>
      </c>
      <c r="M14" s="1730">
        <v>6044.6424200000001</v>
      </c>
      <c r="N14" s="1731">
        <v>-2.0655763527488658</v>
      </c>
      <c r="O14" s="1730">
        <v>5548.8773899999997</v>
      </c>
      <c r="P14" s="1731">
        <v>-10.097889780730295</v>
      </c>
      <c r="Q14" s="1730">
        <v>5481.6524400000008</v>
      </c>
      <c r="R14" s="1731">
        <v>-9.3138674032598896</v>
      </c>
      <c r="S14" s="1730">
        <v>5420.6858200000006</v>
      </c>
      <c r="T14" s="1731">
        <v>-1.1121941908451283</v>
      </c>
      <c r="U14" s="1730">
        <v>5415.9179999999997</v>
      </c>
      <c r="V14" s="1731">
        <f t="shared" si="0"/>
        <v>-8.7956029150582093E-2</v>
      </c>
      <c r="W14" s="1730">
        <v>5357.1065399999998</v>
      </c>
      <c r="X14" s="1732">
        <f t="shared" si="1"/>
        <v>-1.0859001188718076</v>
      </c>
      <c r="Y14" s="1730">
        <v>5107.3890000000001</v>
      </c>
      <c r="Z14" s="1733">
        <f t="shared" si="2"/>
        <v>-4.6614256807369632</v>
      </c>
      <c r="AA14" s="1730">
        <v>5076.3739999999998</v>
      </c>
      <c r="AB14" s="1733">
        <f t="shared" si="3"/>
        <v>-0.60725744602575515</v>
      </c>
      <c r="AC14" s="1730">
        <v>4828.0749999999998</v>
      </c>
      <c r="AD14" s="1733">
        <f t="shared" si="4"/>
        <v>-4.8912668767116081</v>
      </c>
      <c r="AE14" s="1730">
        <v>4845.3270000000002</v>
      </c>
      <c r="AF14" s="1698">
        <f t="shared" si="5"/>
        <v>0.35732667781673833</v>
      </c>
      <c r="AG14" s="1907">
        <v>4576</v>
      </c>
      <c r="AH14" s="1698">
        <f t="shared" si="6"/>
        <v>-5.558489654052245</v>
      </c>
    </row>
    <row r="15" spans="1:34" ht="34.5" customHeight="1">
      <c r="A15" s="1451" t="s">
        <v>197</v>
      </c>
      <c r="B15" s="1447"/>
      <c r="C15" s="41">
        <v>17</v>
      </c>
      <c r="D15" s="41" t="s">
        <v>197</v>
      </c>
      <c r="E15" s="48" t="e">
        <f>#REF!/100</f>
        <v>#REF!</v>
      </c>
      <c r="F15" s="48" t="e">
        <f>#REF!/100</f>
        <v>#REF!</v>
      </c>
      <c r="G15" s="48" t="e">
        <f>#REF!/100</f>
        <v>#REF!</v>
      </c>
      <c r="H15" s="48" t="e">
        <f>#REF!/100</f>
        <v>#REF!</v>
      </c>
      <c r="I15" s="256">
        <v>28130702.780000001</v>
      </c>
      <c r="J15" s="257">
        <v>-0.57692436967078375</v>
      </c>
      <c r="K15" s="256">
        <v>24275692.170000002</v>
      </c>
      <c r="L15" s="257">
        <v>-13.703925707610775</v>
      </c>
      <c r="M15" s="1730">
        <v>26212.040079999999</v>
      </c>
      <c r="N15" s="1731">
        <v>7.9764889768743297</v>
      </c>
      <c r="O15" s="1730">
        <v>26351.178670000001</v>
      </c>
      <c r="P15" s="1731">
        <v>8.5496491118176809</v>
      </c>
      <c r="Q15" s="1730">
        <v>26037.9064</v>
      </c>
      <c r="R15" s="1731">
        <v>-0.66432707819970016</v>
      </c>
      <c r="S15" s="1730">
        <v>27409.230190000002</v>
      </c>
      <c r="T15" s="1731">
        <v>5.2666438266327109</v>
      </c>
      <c r="U15" s="1730">
        <v>28122.959999999999</v>
      </c>
      <c r="V15" s="1731">
        <f t="shared" si="0"/>
        <v>2.6039761242925952</v>
      </c>
      <c r="W15" s="1730">
        <v>28622.197</v>
      </c>
      <c r="X15" s="1732">
        <f t="shared" si="1"/>
        <v>1.7751936496016141</v>
      </c>
      <c r="Y15" s="1730">
        <v>27249.576000000001</v>
      </c>
      <c r="Z15" s="1733">
        <f t="shared" si="2"/>
        <v>-4.7956521297089827</v>
      </c>
      <c r="AA15" s="1730">
        <v>28724.2</v>
      </c>
      <c r="AB15" s="1733">
        <f t="shared" si="3"/>
        <v>5.4115484218910437</v>
      </c>
      <c r="AC15" s="1730">
        <v>29787.987000000001</v>
      </c>
      <c r="AD15" s="1733">
        <f t="shared" si="4"/>
        <v>3.7034521413999322</v>
      </c>
      <c r="AE15" s="1730">
        <v>29252.782999999999</v>
      </c>
      <c r="AF15" s="1698">
        <f t="shared" si="5"/>
        <v>-1.7967108687136246</v>
      </c>
      <c r="AG15" s="1907">
        <v>28603</v>
      </c>
      <c r="AH15" s="1698">
        <f t="shared" si="6"/>
        <v>-2.2212689985769862</v>
      </c>
    </row>
    <row r="16" spans="1:34" ht="34.5" customHeight="1">
      <c r="A16" s="2216" t="s">
        <v>198</v>
      </c>
      <c r="B16" s="2217"/>
      <c r="C16" s="41">
        <v>18</v>
      </c>
      <c r="D16" s="41" t="s">
        <v>198</v>
      </c>
      <c r="E16" s="49" t="e">
        <f>#REF!/100</f>
        <v>#REF!</v>
      </c>
      <c r="F16" s="55" t="e">
        <f>#REF!/100</f>
        <v>#REF!</v>
      </c>
      <c r="G16" s="49" t="e">
        <f>#REF!/100</f>
        <v>#REF!</v>
      </c>
      <c r="H16" s="49" t="e">
        <f>#REF!/100</f>
        <v>#REF!</v>
      </c>
      <c r="I16" s="269">
        <v>14006133.220000001</v>
      </c>
      <c r="J16" s="257">
        <v>2.2239248514306809</v>
      </c>
      <c r="K16" s="269">
        <v>10486894.800000001</v>
      </c>
      <c r="L16" s="257">
        <v>-25.126409728665998</v>
      </c>
      <c r="M16" s="1730">
        <v>14991.70479</v>
      </c>
      <c r="N16" s="1731">
        <v>42.956566990640525</v>
      </c>
      <c r="O16" s="1730">
        <v>16545.7569</v>
      </c>
      <c r="P16" s="1731">
        <v>57.775559072071545</v>
      </c>
      <c r="Q16" s="1730">
        <v>17077.335620000002</v>
      </c>
      <c r="R16" s="1731">
        <v>13.911899008251494</v>
      </c>
      <c r="S16" s="1730">
        <v>17675.642769999999</v>
      </c>
      <c r="T16" s="1731">
        <v>3.5035157902459702</v>
      </c>
      <c r="U16" s="1730">
        <v>18659.084999999999</v>
      </c>
      <c r="V16" s="1731">
        <f t="shared" si="0"/>
        <v>5.56382725537512</v>
      </c>
      <c r="W16" s="1730">
        <v>14554.76765</v>
      </c>
      <c r="X16" s="1732">
        <f t="shared" si="1"/>
        <v>-21.99634842758903</v>
      </c>
      <c r="Y16" s="1730">
        <v>11580.380999999999</v>
      </c>
      <c r="Z16" s="1733">
        <f t="shared" si="2"/>
        <v>-20.435823652602249</v>
      </c>
      <c r="AA16" s="1730">
        <v>13286.745000000001</v>
      </c>
      <c r="AB16" s="1733">
        <f t="shared" si="3"/>
        <v>14.734955611564082</v>
      </c>
      <c r="AC16" s="1730">
        <v>15015.511</v>
      </c>
      <c r="AD16" s="1733">
        <f t="shared" si="4"/>
        <v>13.011207786406676</v>
      </c>
      <c r="AE16" s="1730">
        <v>13844.35</v>
      </c>
      <c r="AF16" s="1698">
        <f t="shared" si="5"/>
        <v>-7.7996746164682662</v>
      </c>
      <c r="AG16" s="1907">
        <v>11114</v>
      </c>
      <c r="AH16" s="1698">
        <f t="shared" si="6"/>
        <v>-19.721763751999909</v>
      </c>
    </row>
    <row r="17" spans="1:34" ht="34.5" customHeight="1">
      <c r="A17" s="1451" t="s">
        <v>221</v>
      </c>
      <c r="B17" s="1447"/>
      <c r="C17" s="41">
        <v>19</v>
      </c>
      <c r="D17" s="41" t="s">
        <v>222</v>
      </c>
      <c r="E17" s="48" t="e">
        <f>#REF!/100</f>
        <v>#REF!</v>
      </c>
      <c r="F17" s="48" t="e">
        <f>#REF!/100</f>
        <v>#REF!</v>
      </c>
      <c r="G17" s="48" t="e">
        <f>#REF!/100</f>
        <v>#REF!</v>
      </c>
      <c r="H17" s="48" t="e">
        <f>#REF!/100</f>
        <v>#REF!</v>
      </c>
      <c r="I17" s="256">
        <v>12073506.5</v>
      </c>
      <c r="J17" s="257">
        <v>-2.6247310369048704</v>
      </c>
      <c r="K17" s="256">
        <v>10056974.26</v>
      </c>
      <c r="L17" s="257">
        <v>-16.702125766031607</v>
      </c>
      <c r="M17" s="1730">
        <v>10902.55341</v>
      </c>
      <c r="N17" s="1731">
        <v>8.4078881792822635</v>
      </c>
      <c r="O17" s="1730">
        <v>10970.474689999999</v>
      </c>
      <c r="P17" s="1731">
        <v>9.0832531374103418</v>
      </c>
      <c r="Q17" s="1730">
        <v>11106.061230000001</v>
      </c>
      <c r="R17" s="1731">
        <v>1.8666069529486462</v>
      </c>
      <c r="S17" s="1730">
        <v>11237.33592</v>
      </c>
      <c r="T17" s="1731">
        <v>1.182009420634178</v>
      </c>
      <c r="U17" s="1730">
        <v>11532.575999999999</v>
      </c>
      <c r="V17" s="1731">
        <f t="shared" si="0"/>
        <v>2.6273138233283255</v>
      </c>
      <c r="W17" s="1730">
        <v>11767.119199999999</v>
      </c>
      <c r="X17" s="1732">
        <f t="shared" si="1"/>
        <v>2.0337451060370215</v>
      </c>
      <c r="Y17" s="1730">
        <v>11764.477999999999</v>
      </c>
      <c r="Z17" s="1733">
        <f t="shared" si="2"/>
        <v>-2.244559569006821E-2</v>
      </c>
      <c r="AA17" s="1730">
        <v>12442.948</v>
      </c>
      <c r="AB17" s="1733">
        <f t="shared" si="3"/>
        <v>5.7671067088569616</v>
      </c>
      <c r="AC17" s="1730">
        <v>12985.894</v>
      </c>
      <c r="AD17" s="1733">
        <f t="shared" si="4"/>
        <v>4.3634836374788266</v>
      </c>
      <c r="AE17" s="1730">
        <v>12962.929</v>
      </c>
      <c r="AF17" s="1698">
        <f t="shared" si="5"/>
        <v>-0.17684573738242504</v>
      </c>
      <c r="AG17" s="1907">
        <v>12574</v>
      </c>
      <c r="AH17" s="1698">
        <f t="shared" si="6"/>
        <v>-3.0003172894027319</v>
      </c>
    </row>
    <row r="18" spans="1:34" ht="34.5" customHeight="1">
      <c r="A18" s="1451" t="s">
        <v>201</v>
      </c>
      <c r="B18" s="1447"/>
      <c r="C18" s="41">
        <v>20</v>
      </c>
      <c r="D18" s="41" t="s">
        <v>201</v>
      </c>
      <c r="E18" s="48" t="e">
        <f>#REF!/100</f>
        <v>#REF!</v>
      </c>
      <c r="F18" s="49" t="e">
        <f>#REF!/100</f>
        <v>#REF!</v>
      </c>
      <c r="G18" s="48" t="e">
        <f>#REF!/100</f>
        <v>#REF!</v>
      </c>
      <c r="H18" s="48" t="e">
        <f>#REF!/100</f>
        <v>#REF!</v>
      </c>
      <c r="I18" s="256">
        <v>3487629.55</v>
      </c>
      <c r="J18" s="257">
        <v>-1.3286780456989167</v>
      </c>
      <c r="K18" s="269">
        <v>2648898.62</v>
      </c>
      <c r="L18" s="257">
        <v>-24.048739064044224</v>
      </c>
      <c r="M18" s="1730">
        <v>3028.9758099999999</v>
      </c>
      <c r="N18" s="1731">
        <v>14.348498924432217</v>
      </c>
      <c r="O18" s="1730">
        <v>3066.2696499999997</v>
      </c>
      <c r="P18" s="1731">
        <v>15.75639878584707</v>
      </c>
      <c r="Q18" s="1730">
        <v>3176.72507</v>
      </c>
      <c r="R18" s="1731">
        <v>4.8778619991686201</v>
      </c>
      <c r="S18" s="1730">
        <v>3112.8780400000001</v>
      </c>
      <c r="T18" s="1734">
        <v>-2.0098380751595757</v>
      </c>
      <c r="U18" s="1730">
        <v>3207.28</v>
      </c>
      <c r="V18" s="1734">
        <f t="shared" si="0"/>
        <v>3.0326263601384129</v>
      </c>
      <c r="W18" s="1730">
        <v>3499.3931299999999</v>
      </c>
      <c r="X18" s="1735">
        <f t="shared" si="1"/>
        <v>9.1078150332992269</v>
      </c>
      <c r="Y18" s="1730">
        <v>3113.143</v>
      </c>
      <c r="Z18" s="1736">
        <f t="shared" si="2"/>
        <v>-11.037631830751183</v>
      </c>
      <c r="AA18" s="1730">
        <v>3167.9690000000001</v>
      </c>
      <c r="AB18" s="1736">
        <f t="shared" si="3"/>
        <v>1.7611140895230415</v>
      </c>
      <c r="AC18" s="1730">
        <v>3332.6080000000002</v>
      </c>
      <c r="AD18" s="1736">
        <f t="shared" si="4"/>
        <v>5.1969889856876783</v>
      </c>
      <c r="AE18" s="1730">
        <v>3335.9119999999998</v>
      </c>
      <c r="AF18" s="1737">
        <f t="shared" si="5"/>
        <v>9.9141573206318334E-2</v>
      </c>
      <c r="AG18" s="1907">
        <v>2982</v>
      </c>
      <c r="AH18" s="1737">
        <f t="shared" si="6"/>
        <v>-10.609152759425299</v>
      </c>
    </row>
    <row r="19" spans="1:34" ht="34.5" customHeight="1">
      <c r="A19" s="2216" t="s">
        <v>1434</v>
      </c>
      <c r="B19" s="2217"/>
      <c r="C19" s="41">
        <v>21</v>
      </c>
      <c r="D19" s="41" t="s">
        <v>202</v>
      </c>
      <c r="E19" s="48" t="e">
        <f>#REF!/100</f>
        <v>#REF!</v>
      </c>
      <c r="F19" s="48" t="e">
        <f>#REF!/100</f>
        <v>#REF!</v>
      </c>
      <c r="G19" s="48" t="e">
        <f>#REF!/100</f>
        <v>#REF!</v>
      </c>
      <c r="H19" s="48" t="e">
        <f>#REF!/100</f>
        <v>#REF!</v>
      </c>
      <c r="I19" s="256">
        <v>469132.53</v>
      </c>
      <c r="J19" s="257">
        <v>-6.0558740754599549</v>
      </c>
      <c r="K19" s="256">
        <v>392083.92</v>
      </c>
      <c r="L19" s="257">
        <v>-16.423634063491622</v>
      </c>
      <c r="M19" s="1730">
        <v>361.56918000000002</v>
      </c>
      <c r="N19" s="1731">
        <v>-7.782706314505317</v>
      </c>
      <c r="O19" s="1730">
        <v>368.10583000000003</v>
      </c>
      <c r="P19" s="1731">
        <v>-6.1155504668490295</v>
      </c>
      <c r="Q19" s="1730">
        <v>349.51565999999997</v>
      </c>
      <c r="R19" s="1731">
        <v>-3.3336690920393264</v>
      </c>
      <c r="S19" s="1730">
        <v>350.04295000000002</v>
      </c>
      <c r="T19" s="1731">
        <v>0.15086305431923908</v>
      </c>
      <c r="U19" s="1730">
        <v>347.51799999999997</v>
      </c>
      <c r="V19" s="1731">
        <f t="shared" si="0"/>
        <v>-0.72132576873782384</v>
      </c>
      <c r="W19" s="1730">
        <v>335.67351000000002</v>
      </c>
      <c r="X19" s="1732">
        <f t="shared" si="1"/>
        <v>-3.4083097853923938</v>
      </c>
      <c r="Y19" s="1730">
        <v>346.32799999999997</v>
      </c>
      <c r="Z19" s="1733">
        <f t="shared" si="2"/>
        <v>3.1740633927294315</v>
      </c>
      <c r="AA19" s="1730">
        <v>353.77499999999998</v>
      </c>
      <c r="AB19" s="1733">
        <f t="shared" si="3"/>
        <v>2.1502737289505802</v>
      </c>
      <c r="AC19" s="1730">
        <v>332.43599999999998</v>
      </c>
      <c r="AD19" s="1733">
        <f t="shared" si="4"/>
        <v>-6.031799872800514</v>
      </c>
      <c r="AE19" s="1730">
        <v>325.61799999999999</v>
      </c>
      <c r="AF19" s="1698">
        <f t="shared" si="5"/>
        <v>-2.0509210795461308</v>
      </c>
      <c r="AG19" s="1907">
        <v>264</v>
      </c>
      <c r="AH19" s="1698">
        <f t="shared" si="6"/>
        <v>-18.923401040483022</v>
      </c>
    </row>
    <row r="20" spans="1:34" ht="34.5" customHeight="1">
      <c r="A20" s="1452" t="s">
        <v>203</v>
      </c>
      <c r="B20" s="1453"/>
      <c r="C20" s="41">
        <v>22</v>
      </c>
      <c r="D20" s="41" t="s">
        <v>203</v>
      </c>
      <c r="E20" s="48" t="e">
        <f>#REF!/100</f>
        <v>#REF!</v>
      </c>
      <c r="F20" s="48" t="e">
        <f>#REF!/100</f>
        <v>#REF!</v>
      </c>
      <c r="G20" s="48" t="e">
        <f>#REF!/100</f>
        <v>#REF!</v>
      </c>
      <c r="H20" s="48" t="e">
        <f>#REF!/100</f>
        <v>#REF!</v>
      </c>
      <c r="I20" s="256">
        <v>8174730.8099999996</v>
      </c>
      <c r="J20" s="257">
        <v>-3.7390852174647216</v>
      </c>
      <c r="K20" s="256">
        <v>6766718.2999999998</v>
      </c>
      <c r="L20" s="257">
        <v>-17.223961775935226</v>
      </c>
      <c r="M20" s="1730">
        <v>7101.2974699999995</v>
      </c>
      <c r="N20" s="1731">
        <v>4.9444820246174581</v>
      </c>
      <c r="O20" s="1730">
        <v>7252.6750599999996</v>
      </c>
      <c r="P20" s="1731">
        <v>7.1815721957865453</v>
      </c>
      <c r="Q20" s="1730">
        <v>6831.0660800000005</v>
      </c>
      <c r="R20" s="1731">
        <v>-3.8053805116827433</v>
      </c>
      <c r="S20" s="1730">
        <v>7056.2838899999997</v>
      </c>
      <c r="T20" s="1731">
        <v>3.2969643004829408</v>
      </c>
      <c r="U20" s="1730">
        <v>7332.1940000000004</v>
      </c>
      <c r="V20" s="1731">
        <f t="shared" si="0"/>
        <v>3.9101333549095729</v>
      </c>
      <c r="W20" s="1730">
        <v>7474.08698</v>
      </c>
      <c r="X20" s="1732">
        <f t="shared" si="1"/>
        <v>1.9352049332028054</v>
      </c>
      <c r="Y20" s="1730">
        <v>7137.3220000000001</v>
      </c>
      <c r="Z20" s="1733">
        <f t="shared" si="2"/>
        <v>-4.5057674723501755</v>
      </c>
      <c r="AA20" s="1730">
        <v>7533.1170000000002</v>
      </c>
      <c r="AB20" s="1733">
        <f t="shared" si="3"/>
        <v>5.5454272624942513</v>
      </c>
      <c r="AC20" s="1730">
        <v>7815.7349999999997</v>
      </c>
      <c r="AD20" s="1733">
        <f t="shared" si="4"/>
        <v>3.7516741078095439</v>
      </c>
      <c r="AE20" s="1730">
        <v>7653.4560000000001</v>
      </c>
      <c r="AF20" s="1698">
        <f t="shared" si="5"/>
        <v>-2.0763114409585226</v>
      </c>
      <c r="AG20" s="1907">
        <v>7558</v>
      </c>
      <c r="AH20" s="1698">
        <f t="shared" si="6"/>
        <v>-1.2472273963553215</v>
      </c>
    </row>
    <row r="21" spans="1:34" ht="34.5" customHeight="1">
      <c r="A21" s="1444" t="s">
        <v>204</v>
      </c>
      <c r="B21" s="1445"/>
      <c r="C21" s="41"/>
      <c r="D21" s="41"/>
      <c r="E21" s="48" t="e">
        <f>#REF!/100</f>
        <v>#REF!</v>
      </c>
      <c r="F21" s="48" t="e">
        <f>#REF!/100</f>
        <v>#REF!</v>
      </c>
      <c r="G21" s="48" t="e">
        <f>#REF!/100</f>
        <v>#REF!</v>
      </c>
      <c r="H21" s="48" t="e">
        <f>#REF!/100</f>
        <v>#REF!</v>
      </c>
      <c r="I21" s="256">
        <v>49961100.369999997</v>
      </c>
      <c r="J21" s="257">
        <v>5.9596898608334392</v>
      </c>
      <c r="K21" s="256">
        <v>35355009.729999997</v>
      </c>
      <c r="L21" s="257">
        <v>-29.234925835961935</v>
      </c>
      <c r="M21" s="1730">
        <v>39349.729520000001</v>
      </c>
      <c r="N21" s="1731">
        <v>11.298879057047294</v>
      </c>
      <c r="O21" s="1730">
        <v>39815.834759999998</v>
      </c>
      <c r="P21" s="1731">
        <v>12.617236041134028</v>
      </c>
      <c r="Q21" s="1730">
        <v>39795.606009999996</v>
      </c>
      <c r="R21" s="1731">
        <v>1.1331119563944503</v>
      </c>
      <c r="S21" s="1730">
        <v>39771.843229999999</v>
      </c>
      <c r="T21" s="1731">
        <v>-5.9712069704453974E-2</v>
      </c>
      <c r="U21" s="1730">
        <f>(SUM(U22:U24))</f>
        <v>42556.888999999996</v>
      </c>
      <c r="V21" s="1731">
        <f t="shared" si="0"/>
        <v>7.0025564414857966</v>
      </c>
      <c r="W21" s="1730">
        <f>(SUM(W22:W24))</f>
        <v>41827.212029999995</v>
      </c>
      <c r="X21" s="1732">
        <f t="shared" si="1"/>
        <v>-1.7145918960382645</v>
      </c>
      <c r="Y21" s="1730">
        <f>(SUM(Y22:Y24))</f>
        <v>38957.109000000004</v>
      </c>
      <c r="Z21" s="1733">
        <f t="shared" si="2"/>
        <v>-6.8618081165473077</v>
      </c>
      <c r="AA21" s="1730">
        <f>(SUM(AA22:AA24))</f>
        <v>42647.656999999992</v>
      </c>
      <c r="AB21" s="1733">
        <f t="shared" si="3"/>
        <v>9.4733621018951553</v>
      </c>
      <c r="AC21" s="1730">
        <f>(SUM(AC22:AC24))</f>
        <v>44702.716999999997</v>
      </c>
      <c r="AD21" s="1733">
        <f t="shared" si="4"/>
        <v>4.8186937913142769</v>
      </c>
      <c r="AE21" s="1730">
        <f>(SUM(AE22:AE24))</f>
        <v>43327.057999999997</v>
      </c>
      <c r="AF21" s="1698">
        <f t="shared" si="5"/>
        <v>-3.0773498622018836</v>
      </c>
      <c r="AG21" s="1907">
        <v>39516</v>
      </c>
      <c r="AH21" s="1698">
        <f t="shared" si="6"/>
        <v>-8.7960230302274294</v>
      </c>
    </row>
    <row r="22" spans="1:34" ht="34.5" customHeight="1">
      <c r="A22" s="1446"/>
      <c r="B22" s="1447" t="s">
        <v>159</v>
      </c>
      <c r="C22" s="41">
        <v>23</v>
      </c>
      <c r="D22" s="41" t="s">
        <v>159</v>
      </c>
      <c r="E22" s="48" t="e">
        <f>#REF!/100</f>
        <v>#REF!</v>
      </c>
      <c r="F22" s="48" t="e">
        <f>#REF!/100</f>
        <v>#REF!</v>
      </c>
      <c r="G22" s="48" t="e">
        <f>#REF!/100</f>
        <v>#REF!</v>
      </c>
      <c r="H22" s="48" t="e">
        <f>#REF!/100</f>
        <v>#REF!</v>
      </c>
      <c r="I22" s="256">
        <v>24332178.010000002</v>
      </c>
      <c r="J22" s="257">
        <v>14.819634319042985</v>
      </c>
      <c r="K22" s="256">
        <v>15988357.539999999</v>
      </c>
      <c r="L22" s="257">
        <v>-34.291301282486394</v>
      </c>
      <c r="M22" s="1730">
        <v>18146.293020000001</v>
      </c>
      <c r="N22" s="1731">
        <v>13.496917832874544</v>
      </c>
      <c r="O22" s="1730">
        <v>18665.600600000002</v>
      </c>
      <c r="P22" s="1731">
        <v>16.744953653319428</v>
      </c>
      <c r="Q22" s="1730">
        <v>18012.099109999999</v>
      </c>
      <c r="R22" s="1731">
        <v>-0.73951142446613272</v>
      </c>
      <c r="S22" s="1730">
        <v>17905.27679</v>
      </c>
      <c r="T22" s="1731">
        <v>-0.59305869542264356</v>
      </c>
      <c r="U22" s="1730">
        <v>19202.162</v>
      </c>
      <c r="V22" s="1731">
        <f t="shared" si="0"/>
        <v>7.2430335772541765</v>
      </c>
      <c r="W22" s="1730">
        <v>17841.971719999998</v>
      </c>
      <c r="X22" s="1732">
        <f t="shared" si="1"/>
        <v>-7.0835267403743574</v>
      </c>
      <c r="Y22" s="1730">
        <v>15669.288</v>
      </c>
      <c r="Z22" s="1733">
        <f t="shared" si="2"/>
        <v>-12.177374530666485</v>
      </c>
      <c r="AA22" s="1730">
        <v>17686.706999999999</v>
      </c>
      <c r="AB22" s="1733">
        <f t="shared" si="3"/>
        <v>12.874988321103032</v>
      </c>
      <c r="AC22" s="1730">
        <v>18651.955999999998</v>
      </c>
      <c r="AD22" s="1733">
        <f t="shared" si="4"/>
        <v>5.457482842905681</v>
      </c>
      <c r="AE22" s="1730">
        <v>17747.598999999998</v>
      </c>
      <c r="AF22" s="1698">
        <f t="shared" si="5"/>
        <v>-4.8485906786398196</v>
      </c>
      <c r="AG22" s="1907">
        <v>15072</v>
      </c>
      <c r="AH22" s="1698">
        <f t="shared" si="6"/>
        <v>-15.075836455398829</v>
      </c>
    </row>
    <row r="23" spans="1:34" ht="34.5" customHeight="1">
      <c r="A23" s="1446"/>
      <c r="B23" s="1447" t="s">
        <v>205</v>
      </c>
      <c r="C23" s="41">
        <v>24</v>
      </c>
      <c r="D23" s="41" t="s">
        <v>205</v>
      </c>
      <c r="E23" s="48" t="e">
        <f>#REF!/100</f>
        <v>#REF!</v>
      </c>
      <c r="F23" s="48" t="e">
        <f>#REF!/100</f>
        <v>#REF!</v>
      </c>
      <c r="G23" s="48" t="e">
        <f>#REF!/100</f>
        <v>#REF!</v>
      </c>
      <c r="H23" s="48" t="e">
        <f>#REF!/100</f>
        <v>#REF!</v>
      </c>
      <c r="I23" s="256">
        <v>10479652.390000001</v>
      </c>
      <c r="J23" s="257">
        <v>-2.7006060314580305</v>
      </c>
      <c r="K23" s="256">
        <v>6939963.3899999997</v>
      </c>
      <c r="L23" s="257">
        <v>-33.776778735310707</v>
      </c>
      <c r="M23" s="1730">
        <v>8911.3966400000008</v>
      </c>
      <c r="N23" s="1731">
        <v>28.406969017166549</v>
      </c>
      <c r="O23" s="1730">
        <v>9022.5438900000008</v>
      </c>
      <c r="P23" s="1731">
        <v>30.008522854758191</v>
      </c>
      <c r="Q23" s="1730">
        <v>8922.7848900000008</v>
      </c>
      <c r="R23" s="1731">
        <v>0.12779422193915924</v>
      </c>
      <c r="S23" s="1730">
        <v>8805.9637600000005</v>
      </c>
      <c r="T23" s="1731">
        <v>-1.3092451677382155</v>
      </c>
      <c r="U23" s="1730">
        <v>9421.9509999999991</v>
      </c>
      <c r="V23" s="1731">
        <f t="shared" si="0"/>
        <v>6.9951144109636765</v>
      </c>
      <c r="W23" s="1730">
        <v>9679.5407500000001</v>
      </c>
      <c r="X23" s="1732">
        <f t="shared" si="1"/>
        <v>2.7339321760429636</v>
      </c>
      <c r="Y23" s="1730">
        <v>8889.2070000000003</v>
      </c>
      <c r="Z23" s="1733">
        <f t="shared" si="2"/>
        <v>-8.1649922285827454</v>
      </c>
      <c r="AA23" s="1730">
        <v>9762.0059999999994</v>
      </c>
      <c r="AB23" s="1733">
        <f t="shared" si="3"/>
        <v>9.8186373655152703</v>
      </c>
      <c r="AC23" s="1730">
        <v>10229.037</v>
      </c>
      <c r="AD23" s="1733">
        <f t="shared" si="4"/>
        <v>4.7841703846525085</v>
      </c>
      <c r="AE23" s="1730">
        <v>9614.1659999999993</v>
      </c>
      <c r="AF23" s="1698">
        <f t="shared" si="5"/>
        <v>-6.011035056379221</v>
      </c>
      <c r="AG23" s="1907">
        <v>9424</v>
      </c>
      <c r="AH23" s="1698">
        <f t="shared" si="6"/>
        <v>-1.9779770809033148</v>
      </c>
    </row>
    <row r="24" spans="1:34" ht="34.5" customHeight="1">
      <c r="A24" s="1448"/>
      <c r="B24" s="1447" t="s">
        <v>206</v>
      </c>
      <c r="C24" s="41">
        <v>25</v>
      </c>
      <c r="D24" s="41" t="s">
        <v>206</v>
      </c>
      <c r="E24" s="48" t="e">
        <f>#REF!/100</f>
        <v>#REF!</v>
      </c>
      <c r="F24" s="48" t="e">
        <f>#REF!/100</f>
        <v>#REF!</v>
      </c>
      <c r="G24" s="48" t="e">
        <f>#REF!/100</f>
        <v>#REF!</v>
      </c>
      <c r="H24" s="48" t="e">
        <f>#REF!/100</f>
        <v>#REF!</v>
      </c>
      <c r="I24" s="256">
        <v>15149269.970000001</v>
      </c>
      <c r="J24" s="257">
        <v>-0.26071755139029928</v>
      </c>
      <c r="K24" s="256">
        <v>12426688.800000001</v>
      </c>
      <c r="L24" s="257">
        <v>-17.971698803912727</v>
      </c>
      <c r="M24" s="1730">
        <v>12292.039859999999</v>
      </c>
      <c r="N24" s="1731">
        <v>-1.0835464069881673</v>
      </c>
      <c r="O24" s="1730">
        <v>12127.690269999999</v>
      </c>
      <c r="P24" s="1731">
        <v>-2.4060997648866933</v>
      </c>
      <c r="Q24" s="1730">
        <v>12860.722009999999</v>
      </c>
      <c r="R24" s="1731">
        <v>4.6264261788685701</v>
      </c>
      <c r="S24" s="1730">
        <v>13060.60268</v>
      </c>
      <c r="T24" s="1731">
        <v>1.554194778835738</v>
      </c>
      <c r="U24" s="1730">
        <v>13932.776</v>
      </c>
      <c r="V24" s="1731">
        <f t="shared" si="0"/>
        <v>6.6778948978792441</v>
      </c>
      <c r="W24" s="1730">
        <v>14305.699560000001</v>
      </c>
      <c r="X24" s="1732">
        <f t="shared" si="1"/>
        <v>2.6765919440605357</v>
      </c>
      <c r="Y24" s="1730">
        <v>14398.614</v>
      </c>
      <c r="Z24" s="1733">
        <f t="shared" si="2"/>
        <v>0.64949246005274741</v>
      </c>
      <c r="AA24" s="1730">
        <v>15198.944</v>
      </c>
      <c r="AB24" s="1733">
        <f t="shared" si="3"/>
        <v>5.5583822165105712</v>
      </c>
      <c r="AC24" s="1730">
        <v>15821.724</v>
      </c>
      <c r="AD24" s="1733">
        <f t="shared" si="4"/>
        <v>4.0975215120208297</v>
      </c>
      <c r="AE24" s="1730">
        <v>15965.293</v>
      </c>
      <c r="AF24" s="1698">
        <f t="shared" si="5"/>
        <v>0.90741691613378528</v>
      </c>
      <c r="AG24" s="1907">
        <v>15020</v>
      </c>
      <c r="AH24" s="1698">
        <f t="shared" si="6"/>
        <v>-5.920924846164743</v>
      </c>
    </row>
    <row r="25" spans="1:34" ht="34.5" customHeight="1">
      <c r="A25" s="1661" t="s">
        <v>968</v>
      </c>
      <c r="B25" s="1473"/>
      <c r="C25" s="41"/>
      <c r="D25" s="41"/>
      <c r="E25" s="218"/>
      <c r="F25" s="218"/>
      <c r="G25" s="218"/>
      <c r="H25" s="218"/>
      <c r="I25" s="259">
        <v>155894039.78999999</v>
      </c>
      <c r="J25" s="261">
        <v>-2.4</v>
      </c>
      <c r="K25" s="259">
        <v>116177983.03</v>
      </c>
      <c r="L25" s="261">
        <v>-25.476315074970312</v>
      </c>
      <c r="M25" s="1730">
        <v>129170.09236999998</v>
      </c>
      <c r="N25" s="1731">
        <v>11.182935872320243</v>
      </c>
      <c r="O25" s="1730">
        <v>123215.40350999999</v>
      </c>
      <c r="P25" s="1731">
        <v>-4.6099594346833417</v>
      </c>
      <c r="Q25" s="1730">
        <v>126510.04448000001</v>
      </c>
      <c r="R25" s="1731">
        <v>2.6738872544719072</v>
      </c>
      <c r="S25" s="1730">
        <v>127122.50431999999</v>
      </c>
      <c r="T25" s="1731">
        <v>0.48411953573916922</v>
      </c>
      <c r="U25" s="1730">
        <v>133267.83300000001</v>
      </c>
      <c r="V25" s="1731">
        <v>4.8341784272363242</v>
      </c>
      <c r="W25" s="1730">
        <f>(SUM(W26:W32))</f>
        <v>141431.45267999999</v>
      </c>
      <c r="X25" s="1732">
        <f t="shared" si="1"/>
        <v>6.1257240372475819</v>
      </c>
      <c r="Y25" s="1730">
        <f>(SUM(Y26:Y32))</f>
        <v>139176.74900000001</v>
      </c>
      <c r="Z25" s="1733">
        <f t="shared" si="2"/>
        <v>-1.5942024473873051</v>
      </c>
      <c r="AA25" s="1730">
        <f>(SUM(AA26:AA32))</f>
        <v>147386.889</v>
      </c>
      <c r="AB25" s="1733">
        <f t="shared" si="3"/>
        <v>5.8990744208287094</v>
      </c>
      <c r="AC25" s="1730">
        <f>(SUM(AC26:AC32))</f>
        <v>153213.9</v>
      </c>
      <c r="AD25" s="1733">
        <f t="shared" si="4"/>
        <v>3.9535477270301822</v>
      </c>
      <c r="AE25" s="1730">
        <f>(SUM(AE26:AE32))</f>
        <v>146827.359</v>
      </c>
      <c r="AF25" s="1698">
        <f t="shared" si="5"/>
        <v>-4.1683822420811705</v>
      </c>
      <c r="AG25" s="1907">
        <v>136372</v>
      </c>
      <c r="AH25" s="1698">
        <f t="shared" si="6"/>
        <v>-7.1208520477440418</v>
      </c>
    </row>
    <row r="26" spans="1:34" ht="34.5" customHeight="1">
      <c r="A26" s="2214"/>
      <c r="B26" s="1449" t="s">
        <v>207</v>
      </c>
      <c r="C26" s="41"/>
      <c r="D26" s="41"/>
      <c r="E26" s="49" t="s">
        <v>199</v>
      </c>
      <c r="F26" s="49" t="s">
        <v>199</v>
      </c>
      <c r="G26" s="48" t="e">
        <f>#REF!/100</f>
        <v>#REF!</v>
      </c>
      <c r="H26" s="48" t="e">
        <f>#REF!/100</f>
        <v>#REF!</v>
      </c>
      <c r="I26" s="256">
        <v>12541114.779999999</v>
      </c>
      <c r="J26" s="258" t="s">
        <v>199</v>
      </c>
      <c r="K26" s="256">
        <v>9849345.5500000007</v>
      </c>
      <c r="L26" s="257">
        <v>-21.463556288414733</v>
      </c>
      <c r="M26" s="1730">
        <v>10099.83092</v>
      </c>
      <c r="N26" s="1731">
        <v>2.5431676523928859</v>
      </c>
      <c r="O26" s="1730">
        <v>10048.0021</v>
      </c>
      <c r="P26" s="1731">
        <v>2.0169517760497246</v>
      </c>
      <c r="Q26" s="1730">
        <v>10623.79074</v>
      </c>
      <c r="R26" s="1731">
        <v>5.1878078370840797</v>
      </c>
      <c r="S26" s="1730">
        <v>10230.92813</v>
      </c>
      <c r="T26" s="1731">
        <v>-3.6979513209048687</v>
      </c>
      <c r="U26" s="1730">
        <v>10103.055</v>
      </c>
      <c r="V26" s="1731">
        <f t="shared" si="0"/>
        <v>-1.2498683245075193</v>
      </c>
      <c r="W26" s="1730">
        <v>10823.09052</v>
      </c>
      <c r="X26" s="1732">
        <f t="shared" si="1"/>
        <v>7.1269088409396941</v>
      </c>
      <c r="Y26" s="1730">
        <v>11124.755999999999</v>
      </c>
      <c r="Z26" s="1733">
        <f t="shared" si="2"/>
        <v>2.7872397393568171</v>
      </c>
      <c r="AA26" s="1730">
        <v>11779.695</v>
      </c>
      <c r="AB26" s="1733">
        <f t="shared" si="3"/>
        <v>5.8872212568077842</v>
      </c>
      <c r="AC26" s="1730">
        <v>12345.195</v>
      </c>
      <c r="AD26" s="1733">
        <f t="shared" si="4"/>
        <v>4.8006336327044208</v>
      </c>
      <c r="AE26" s="1730">
        <v>12162.013000000001</v>
      </c>
      <c r="AF26" s="1698">
        <f t="shared" si="5"/>
        <v>-1.4838323736481973</v>
      </c>
      <c r="AG26" s="1907">
        <v>11424</v>
      </c>
      <c r="AH26" s="1698">
        <f t="shared" si="6"/>
        <v>-6.0681813117614674</v>
      </c>
    </row>
    <row r="27" spans="1:34" ht="34.5" customHeight="1">
      <c r="A27" s="2214"/>
      <c r="B27" s="1449" t="s">
        <v>208</v>
      </c>
      <c r="C27" s="41"/>
      <c r="D27" s="41"/>
      <c r="E27" s="49" t="s">
        <v>199</v>
      </c>
      <c r="F27" s="49" t="s">
        <v>199</v>
      </c>
      <c r="G27" s="48" t="e">
        <f>#REF!/100</f>
        <v>#REF!</v>
      </c>
      <c r="H27" s="48" t="e">
        <f>#REF!/100</f>
        <v>#REF!</v>
      </c>
      <c r="I27" s="256">
        <v>19132917.93</v>
      </c>
      <c r="J27" s="258" t="s">
        <v>223</v>
      </c>
      <c r="K27" s="256">
        <v>12014542.949999999</v>
      </c>
      <c r="L27" s="257">
        <v>-37.204858171886798</v>
      </c>
      <c r="M27" s="1730">
        <v>13645.90573</v>
      </c>
      <c r="N27" s="1731">
        <v>13.578234201576533</v>
      </c>
      <c r="O27" s="1730">
        <v>15556.151109999999</v>
      </c>
      <c r="P27" s="1731">
        <v>29.477676968144671</v>
      </c>
      <c r="Q27" s="1730">
        <v>15538.57526</v>
      </c>
      <c r="R27" s="1731">
        <v>13.869871062050777</v>
      </c>
      <c r="S27" s="1730">
        <v>15154.92877</v>
      </c>
      <c r="T27" s="1731">
        <v>-2.4689939944983141</v>
      </c>
      <c r="U27" s="1730">
        <v>16590.603999999999</v>
      </c>
      <c r="V27" s="1731">
        <f t="shared" si="0"/>
        <v>9.4733221896891706</v>
      </c>
      <c r="W27" s="1730">
        <v>17837.418550000002</v>
      </c>
      <c r="X27" s="1732">
        <f t="shared" si="1"/>
        <v>7.5151847997818599</v>
      </c>
      <c r="Y27" s="1730">
        <v>18106.817999999999</v>
      </c>
      <c r="Z27" s="1733">
        <f t="shared" si="2"/>
        <v>1.5103051444627091</v>
      </c>
      <c r="AA27" s="1730">
        <v>20521.076000000001</v>
      </c>
      <c r="AB27" s="1733">
        <f t="shared" si="3"/>
        <v>13.333419488725195</v>
      </c>
      <c r="AC27" s="1730">
        <v>22048.194</v>
      </c>
      <c r="AD27" s="1733">
        <f t="shared" si="4"/>
        <v>7.4417052984940835</v>
      </c>
      <c r="AE27" s="1730">
        <v>20853.325000000001</v>
      </c>
      <c r="AF27" s="1698">
        <f t="shared" si="5"/>
        <v>-5.4193509001236091</v>
      </c>
      <c r="AG27" s="1907">
        <v>19554</v>
      </c>
      <c r="AH27" s="1698">
        <f t="shared" si="6"/>
        <v>-6.2307809426074723</v>
      </c>
    </row>
    <row r="28" spans="1:34" ht="34.5" customHeight="1">
      <c r="A28" s="2214"/>
      <c r="B28" s="1449" t="s">
        <v>209</v>
      </c>
      <c r="C28" s="41"/>
      <c r="D28" s="41"/>
      <c r="E28" s="49" t="s">
        <v>223</v>
      </c>
      <c r="F28" s="49" t="s">
        <v>223</v>
      </c>
      <c r="G28" s="48" t="e">
        <f>#REF!/100</f>
        <v>#REF!</v>
      </c>
      <c r="H28" s="48" t="e">
        <f>#REF!/100</f>
        <v>#REF!</v>
      </c>
      <c r="I28" s="256">
        <v>8573705.3300000001</v>
      </c>
      <c r="J28" s="258" t="s">
        <v>199</v>
      </c>
      <c r="K28" s="256">
        <v>7068140.5499999998</v>
      </c>
      <c r="L28" s="257">
        <v>-17.560258045397514</v>
      </c>
      <c r="M28" s="1730">
        <v>6872.9079499999998</v>
      </c>
      <c r="N28" s="1731">
        <v>-2.7621493746329051</v>
      </c>
      <c r="O28" s="1730">
        <v>6645.3524900000002</v>
      </c>
      <c r="P28" s="1731">
        <v>-5.9816023324550276</v>
      </c>
      <c r="Q28" s="1730">
        <v>6919.2561399999995</v>
      </c>
      <c r="R28" s="1731">
        <v>0.67436069764326145</v>
      </c>
      <c r="S28" s="1730">
        <v>6705.2293</v>
      </c>
      <c r="T28" s="1731">
        <v>-3.0932059121603794</v>
      </c>
      <c r="U28" s="1730">
        <v>7033.6310000000003</v>
      </c>
      <c r="V28" s="1731">
        <f t="shared" si="0"/>
        <v>4.8976952958193376</v>
      </c>
      <c r="W28" s="1730">
        <v>7310.9800400000004</v>
      </c>
      <c r="X28" s="1732">
        <f t="shared" si="1"/>
        <v>3.9431843950869849</v>
      </c>
      <c r="Y28" s="1730">
        <v>7129.5039999999999</v>
      </c>
      <c r="Z28" s="1733">
        <f t="shared" si="2"/>
        <v>-2.4822395767339578</v>
      </c>
      <c r="AA28" s="1730">
        <v>6927.107</v>
      </c>
      <c r="AB28" s="1733">
        <f t="shared" si="3"/>
        <v>-2.8388650879500155</v>
      </c>
      <c r="AC28" s="1730">
        <v>6887.2690000000002</v>
      </c>
      <c r="AD28" s="1733">
        <f t="shared" si="4"/>
        <v>-0.57510299754284233</v>
      </c>
      <c r="AE28" s="1730">
        <v>6753.2780000000002</v>
      </c>
      <c r="AF28" s="1698">
        <f t="shared" si="5"/>
        <v>-1.9454881172784155</v>
      </c>
      <c r="AG28" s="1907">
        <v>6387</v>
      </c>
      <c r="AH28" s="1698">
        <f t="shared" si="6"/>
        <v>-5.423706828002639</v>
      </c>
    </row>
    <row r="29" spans="1:34" ht="34.5" customHeight="1">
      <c r="A29" s="2214"/>
      <c r="B29" s="1457" t="s">
        <v>1649</v>
      </c>
      <c r="C29" s="41">
        <v>29</v>
      </c>
      <c r="D29" s="41" t="s">
        <v>224</v>
      </c>
      <c r="E29" s="48" t="e">
        <f>#REF!/100</f>
        <v>#REF!</v>
      </c>
      <c r="F29" s="49" t="e">
        <f>#REF!/100</f>
        <v>#REF!</v>
      </c>
      <c r="G29" s="48" t="e">
        <f>#REF!/100</f>
        <v>#REF!</v>
      </c>
      <c r="H29" s="48" t="e">
        <f>#REF!/100</f>
        <v>#REF!</v>
      </c>
      <c r="I29" s="256">
        <v>20560300.460000001</v>
      </c>
      <c r="J29" s="257">
        <v>-1.7941543618307465</v>
      </c>
      <c r="K29" s="256">
        <v>14888734.92</v>
      </c>
      <c r="L29" s="257">
        <v>-27.585032383325402</v>
      </c>
      <c r="M29" s="1730">
        <v>16633.305049999999</v>
      </c>
      <c r="N29" s="1731">
        <v>11.717383238897771</v>
      </c>
      <c r="O29" s="1730">
        <v>15642.0147</v>
      </c>
      <c r="P29" s="1731">
        <v>5.0593941261464659</v>
      </c>
      <c r="Q29" s="1730">
        <v>13337.75851</v>
      </c>
      <c r="R29" s="1731">
        <v>-19.812938740037122</v>
      </c>
      <c r="S29" s="1730">
        <v>12943.406230000001</v>
      </c>
      <c r="T29" s="1731">
        <v>-2.9566608190149335</v>
      </c>
      <c r="U29" s="1730">
        <v>13817.602000000001</v>
      </c>
      <c r="V29" s="1731">
        <f t="shared" si="0"/>
        <v>6.7539854228928053</v>
      </c>
      <c r="W29" s="1730">
        <v>14788.256029999999</v>
      </c>
      <c r="X29" s="1732">
        <f t="shared" si="1"/>
        <v>7.0247647167721139</v>
      </c>
      <c r="Y29" s="1730">
        <v>14531.555</v>
      </c>
      <c r="Z29" s="1733">
        <f t="shared" si="2"/>
        <v>-1.7358438309375002</v>
      </c>
      <c r="AA29" s="1730">
        <v>15929.531999999999</v>
      </c>
      <c r="AB29" s="1733">
        <f t="shared" si="3"/>
        <v>9.6202849591802142</v>
      </c>
      <c r="AC29" s="1730">
        <v>16142.611999999999</v>
      </c>
      <c r="AD29" s="1733">
        <f t="shared" si="4"/>
        <v>1.3376413067251347</v>
      </c>
      <c r="AE29" s="1730">
        <v>14124.032999999999</v>
      </c>
      <c r="AF29" s="1698">
        <f t="shared" si="5"/>
        <v>-12.504661575214715</v>
      </c>
      <c r="AG29" s="1907">
        <v>14593</v>
      </c>
      <c r="AH29" s="1698">
        <f t="shared" si="6"/>
        <v>3.3203476655711661</v>
      </c>
    </row>
    <row r="30" spans="1:34" ht="34.5" customHeight="1">
      <c r="A30" s="2214"/>
      <c r="B30" s="1449" t="s">
        <v>212</v>
      </c>
      <c r="C30" s="41">
        <v>27</v>
      </c>
      <c r="D30" s="41" t="s">
        <v>212</v>
      </c>
      <c r="E30" s="48" t="e">
        <f>#REF!/100</f>
        <v>#REF!</v>
      </c>
      <c r="F30" s="48" t="e">
        <f>#REF!/100</f>
        <v>#REF!</v>
      </c>
      <c r="G30" s="48" t="e">
        <f>#REF!/100</f>
        <v>#REF!</v>
      </c>
      <c r="H30" s="48" t="e">
        <f>#REF!/100</f>
        <v>#REF!</v>
      </c>
      <c r="I30" s="256">
        <v>16838479.449999999</v>
      </c>
      <c r="J30" s="257">
        <v>-20.066451692558871</v>
      </c>
      <c r="K30" s="256">
        <v>13713119.58</v>
      </c>
      <c r="L30" s="257">
        <v>-18.560820050767703</v>
      </c>
      <c r="M30" s="1730">
        <v>15119.68468</v>
      </c>
      <c r="N30" s="1731">
        <v>10.257076019751299</v>
      </c>
      <c r="O30" s="1730">
        <v>14667.986869999999</v>
      </c>
      <c r="P30" s="1731">
        <v>6.9631660719464028</v>
      </c>
      <c r="Q30" s="1730">
        <v>14982.66857</v>
      </c>
      <c r="R30" s="1731">
        <v>-0.90621010225987453</v>
      </c>
      <c r="S30" s="1730">
        <v>15458.145960000002</v>
      </c>
      <c r="T30" s="1731">
        <v>3.1735160380711891</v>
      </c>
      <c r="U30" s="1730">
        <v>17031.7</v>
      </c>
      <c r="V30" s="1731">
        <f t="shared" si="0"/>
        <v>10.179448713136608</v>
      </c>
      <c r="W30" s="1730">
        <v>17365.593969999998</v>
      </c>
      <c r="X30" s="1732">
        <f t="shared" si="1"/>
        <v>1.9604265575368096</v>
      </c>
      <c r="Y30" s="1730">
        <v>16388.348999999998</v>
      </c>
      <c r="Z30" s="1733">
        <f t="shared" si="2"/>
        <v>-5.627477941084214</v>
      </c>
      <c r="AA30" s="1730">
        <v>17259.38</v>
      </c>
      <c r="AB30" s="1733">
        <f t="shared" si="3"/>
        <v>5.3149405104809588</v>
      </c>
      <c r="AC30" s="1730">
        <v>18789.866000000002</v>
      </c>
      <c r="AD30" s="1733">
        <f t="shared" si="4"/>
        <v>8.8675607119143471</v>
      </c>
      <c r="AE30" s="1730">
        <v>18229.337</v>
      </c>
      <c r="AF30" s="1698">
        <f t="shared" si="5"/>
        <v>-2.9831452762888344</v>
      </c>
      <c r="AG30" s="1907">
        <v>17819</v>
      </c>
      <c r="AH30" s="1698">
        <f t="shared" si="6"/>
        <v>-2.2509705097886967</v>
      </c>
    </row>
    <row r="31" spans="1:34" ht="34.5" customHeight="1">
      <c r="A31" s="2214"/>
      <c r="B31" s="1455" t="s">
        <v>213</v>
      </c>
      <c r="C31" s="41">
        <v>28</v>
      </c>
      <c r="D31" s="41" t="s">
        <v>213</v>
      </c>
      <c r="E31" s="48" t="e">
        <f>#REF!/100</f>
        <v>#REF!</v>
      </c>
      <c r="F31" s="48" t="e">
        <f>#REF!/100</f>
        <v>#REF!</v>
      </c>
      <c r="G31" s="48" t="e">
        <f>#REF!/100</f>
        <v>#REF!</v>
      </c>
      <c r="H31" s="48" t="e">
        <f>#REF!/100</f>
        <v>#REF!</v>
      </c>
      <c r="I31" s="256">
        <v>14480882.83</v>
      </c>
      <c r="J31" s="257">
        <v>8.6745695649221854</v>
      </c>
      <c r="K31" s="256">
        <v>11457476.49</v>
      </c>
      <c r="L31" s="257">
        <v>-20.878605092615054</v>
      </c>
      <c r="M31" s="1730">
        <v>12584.895710000001</v>
      </c>
      <c r="N31" s="1731">
        <v>9.840030839111936</v>
      </c>
      <c r="O31" s="1730">
        <v>10068.946529999999</v>
      </c>
      <c r="P31" s="1731">
        <v>-12.11898589721654</v>
      </c>
      <c r="Q31" s="1730">
        <v>8622.1876699999993</v>
      </c>
      <c r="R31" s="1731">
        <v>-31.487809921628674</v>
      </c>
      <c r="S31" s="1730">
        <v>8426.7134999999998</v>
      </c>
      <c r="T31" s="1731">
        <v>-2.2671064175526112</v>
      </c>
      <c r="U31" s="1730">
        <v>8627.9069999999992</v>
      </c>
      <c r="V31" s="1731">
        <f t="shared" si="0"/>
        <v>2.3875678222595287</v>
      </c>
      <c r="W31" s="1730">
        <v>8652.1750199999988</v>
      </c>
      <c r="X31" s="1732">
        <f t="shared" si="1"/>
        <v>0.28127354641165336</v>
      </c>
      <c r="Y31" s="1730">
        <v>6754.9170000000004</v>
      </c>
      <c r="Z31" s="1733">
        <f t="shared" si="2"/>
        <v>-21.928104963369066</v>
      </c>
      <c r="AA31" s="1730">
        <v>6706.6109999999999</v>
      </c>
      <c r="AB31" s="1733">
        <f t="shared" si="3"/>
        <v>-0.71512351669162921</v>
      </c>
      <c r="AC31" s="1730">
        <v>6910.1229999999996</v>
      </c>
      <c r="AD31" s="1733">
        <f t="shared" si="4"/>
        <v>3.0344983479733578</v>
      </c>
      <c r="AE31" s="1730">
        <v>6711.6049999999996</v>
      </c>
      <c r="AF31" s="1698">
        <f t="shared" si="5"/>
        <v>-2.872857690087427</v>
      </c>
      <c r="AG31" s="1907">
        <v>6417</v>
      </c>
      <c r="AH31" s="1698">
        <f t="shared" si="6"/>
        <v>-4.3894865684139583</v>
      </c>
    </row>
    <row r="32" spans="1:34" ht="34.5" customHeight="1">
      <c r="A32" s="2215"/>
      <c r="B32" s="1449" t="s">
        <v>214</v>
      </c>
      <c r="C32" s="41">
        <v>30</v>
      </c>
      <c r="D32" s="41" t="s">
        <v>214</v>
      </c>
      <c r="E32" s="48" t="e">
        <f>#REF!/100</f>
        <v>#REF!</v>
      </c>
      <c r="F32" s="48" t="e">
        <f>#REF!/100</f>
        <v>#REF!</v>
      </c>
      <c r="G32" s="48" t="e">
        <f>#REF!/100</f>
        <v>#REF!</v>
      </c>
      <c r="H32" s="48" t="e">
        <f>#REF!/100</f>
        <v>#REF!</v>
      </c>
      <c r="I32" s="256">
        <v>63766639.009999998</v>
      </c>
      <c r="J32" s="257">
        <v>-0.22435553842374834</v>
      </c>
      <c r="K32" s="256">
        <v>47186622.990000002</v>
      </c>
      <c r="L32" s="257">
        <v>-26.001081878252808</v>
      </c>
      <c r="M32" s="1730">
        <v>54213.562330000001</v>
      </c>
      <c r="N32" s="1731">
        <v>14.891803851886532</v>
      </c>
      <c r="O32" s="1730">
        <v>50586.949710000001</v>
      </c>
      <c r="P32" s="1731">
        <v>7.2061243304497813</v>
      </c>
      <c r="Q32" s="1730">
        <v>56485.807590000004</v>
      </c>
      <c r="R32" s="1731">
        <v>4.191285653152188</v>
      </c>
      <c r="S32" s="1730">
        <v>58203.152430000002</v>
      </c>
      <c r="T32" s="1731">
        <v>3.0403120947925188</v>
      </c>
      <c r="U32" s="1730">
        <v>60063.334000000003</v>
      </c>
      <c r="V32" s="1731">
        <f t="shared" si="0"/>
        <v>3.196015150961462</v>
      </c>
      <c r="W32" s="1730">
        <v>64653.938549999999</v>
      </c>
      <c r="X32" s="1732">
        <f t="shared" si="1"/>
        <v>7.6429399506860562</v>
      </c>
      <c r="Y32" s="1730">
        <v>65140.85</v>
      </c>
      <c r="Z32" s="1733">
        <f t="shared" si="2"/>
        <v>0.75310408139088736</v>
      </c>
      <c r="AA32" s="1730">
        <v>68263.487999999998</v>
      </c>
      <c r="AB32" s="1733">
        <f t="shared" si="3"/>
        <v>4.7936709453438198</v>
      </c>
      <c r="AC32" s="1730">
        <v>70090.641000000003</v>
      </c>
      <c r="AD32" s="1733">
        <f t="shared" si="4"/>
        <v>2.6766182823825257</v>
      </c>
      <c r="AE32" s="1730">
        <v>67993.767999999996</v>
      </c>
      <c r="AF32" s="1698">
        <f t="shared" si="5"/>
        <v>-2.9916590433236356</v>
      </c>
      <c r="AG32" s="1907">
        <v>60178</v>
      </c>
      <c r="AH32" s="1698">
        <f t="shared" si="6"/>
        <v>-11.494829937943718</v>
      </c>
    </row>
    <row r="33" spans="1:34" ht="34.5" customHeight="1">
      <c r="A33" s="1451" t="s">
        <v>215</v>
      </c>
      <c r="B33" s="1456"/>
      <c r="C33" s="41">
        <v>32</v>
      </c>
      <c r="D33" s="41" t="s">
        <v>215</v>
      </c>
      <c r="E33" s="49" t="e">
        <f>#REF!/100</f>
        <v>#REF!</v>
      </c>
      <c r="F33" s="48" t="e">
        <f>#REF!/100</f>
        <v>#REF!</v>
      </c>
      <c r="G33" s="48" t="e">
        <f>#REF!/100</f>
        <v>#REF!</v>
      </c>
      <c r="H33" s="48" t="e">
        <f>#REF!/100</f>
        <v>#REF!</v>
      </c>
      <c r="I33" s="269">
        <v>4702425.37</v>
      </c>
      <c r="J33" s="257">
        <v>3.4512858038427963</v>
      </c>
      <c r="K33" s="256">
        <v>3810270.74</v>
      </c>
      <c r="L33" s="257">
        <v>-18.972223050931692</v>
      </c>
      <c r="M33" s="1730">
        <v>3607.28703</v>
      </c>
      <c r="N33" s="1731">
        <v>-5.3272778721230818</v>
      </c>
      <c r="O33" s="1730">
        <v>3725.7822200000001</v>
      </c>
      <c r="P33" s="1731">
        <v>-2.2173888882237258</v>
      </c>
      <c r="Q33" s="1730">
        <v>3752.55917</v>
      </c>
      <c r="R33" s="1731">
        <v>4.0271854940248542</v>
      </c>
      <c r="S33" s="1730">
        <v>3722.7132999999999</v>
      </c>
      <c r="T33" s="1731">
        <v>-0.79534708575961233</v>
      </c>
      <c r="U33" s="1730">
        <v>3933.1509999999998</v>
      </c>
      <c r="V33" s="1731">
        <f t="shared" si="0"/>
        <v>5.652804367180253</v>
      </c>
      <c r="W33" s="1730">
        <v>4065.6118199999996</v>
      </c>
      <c r="X33" s="1732">
        <f t="shared" si="1"/>
        <v>3.3678040837994638</v>
      </c>
      <c r="Y33" s="1730">
        <v>3843.5680000000002</v>
      </c>
      <c r="Z33" s="1733">
        <f t="shared" si="2"/>
        <v>-5.4615105875995713</v>
      </c>
      <c r="AA33" s="1730">
        <v>4155.6499999999996</v>
      </c>
      <c r="AB33" s="1733">
        <f t="shared" si="3"/>
        <v>8.1195909633964938</v>
      </c>
      <c r="AC33" s="1730">
        <v>4201.8540000000003</v>
      </c>
      <c r="AD33" s="1733">
        <f t="shared" si="4"/>
        <v>1.1118356935738261</v>
      </c>
      <c r="AE33" s="1730">
        <v>4520.9040000000005</v>
      </c>
      <c r="AF33" s="1698">
        <f t="shared" si="5"/>
        <v>7.593076770397067</v>
      </c>
      <c r="AG33" s="1907">
        <v>4276</v>
      </c>
      <c r="AH33" s="1698">
        <f t="shared" si="6"/>
        <v>-5.4171466591637518</v>
      </c>
    </row>
    <row r="34" spans="1:34" s="1471" customFormat="1" ht="23.25" customHeight="1">
      <c r="A34" s="1470" t="s">
        <v>1546</v>
      </c>
      <c r="B34" s="1470"/>
      <c r="C34" s="1470"/>
      <c r="D34" s="1470"/>
      <c r="E34" s="1474"/>
      <c r="F34" s="1474"/>
      <c r="G34" s="1474"/>
      <c r="H34" s="1474"/>
      <c r="I34" s="1474"/>
      <c r="J34" s="1474"/>
      <c r="K34" s="1474"/>
      <c r="L34" s="1474"/>
      <c r="M34" s="1474"/>
      <c r="N34" s="1474"/>
      <c r="O34" s="1474"/>
      <c r="P34" s="1470"/>
      <c r="Q34" s="1474"/>
      <c r="R34" s="1470"/>
      <c r="S34" s="1470"/>
      <c r="T34" s="1470"/>
      <c r="U34" s="1738"/>
      <c r="V34" s="1738"/>
      <c r="W34" s="1738"/>
      <c r="X34" s="1738"/>
      <c r="Y34" s="1738"/>
      <c r="Z34" s="1738"/>
      <c r="AA34" s="1738"/>
      <c r="AB34" s="1738"/>
      <c r="AC34" s="1738"/>
    </row>
    <row r="35" spans="1:34" s="1468" customFormat="1" ht="23.25" customHeight="1">
      <c r="A35" s="1470" t="s">
        <v>1650</v>
      </c>
      <c r="B35" s="1470"/>
      <c r="C35" s="1470"/>
      <c r="D35" s="1470"/>
      <c r="E35" s="1470"/>
      <c r="F35" s="1470"/>
      <c r="G35" s="1470"/>
      <c r="H35" s="1470"/>
      <c r="I35" s="1470"/>
      <c r="J35" s="1470"/>
      <c r="K35" s="1470"/>
      <c r="L35" s="1470"/>
      <c r="M35" s="1470"/>
      <c r="N35" s="1470"/>
      <c r="O35" s="1470"/>
      <c r="P35" s="1470"/>
    </row>
    <row r="45" spans="1:34">
      <c r="F45" s="42"/>
    </row>
    <row r="46" spans="1:34">
      <c r="F46" s="42"/>
    </row>
    <row r="47" spans="1:34">
      <c r="F47" s="42"/>
    </row>
    <row r="48" spans="1:34">
      <c r="F48" s="42"/>
    </row>
    <row r="49" spans="6:6">
      <c r="F49" s="42"/>
    </row>
    <row r="50" spans="6:6">
      <c r="F50" s="42"/>
    </row>
    <row r="51" spans="6:6">
      <c r="F51" s="42"/>
    </row>
    <row r="52" spans="6:6">
      <c r="F52" s="42"/>
    </row>
    <row r="53" spans="6:6">
      <c r="F53" s="42"/>
    </row>
    <row r="54" spans="6:6">
      <c r="F54" s="42"/>
    </row>
    <row r="55" spans="6:6">
      <c r="F55" s="42"/>
    </row>
    <row r="56" spans="6:6">
      <c r="F56" s="42"/>
    </row>
    <row r="57" spans="6:6">
      <c r="F57" s="42"/>
    </row>
    <row r="58" spans="6:6">
      <c r="F58" s="42"/>
    </row>
    <row r="59" spans="6:6">
      <c r="F59" s="42"/>
    </row>
    <row r="60" spans="6:6">
      <c r="F60" s="42"/>
    </row>
    <row r="61" spans="6:6">
      <c r="F61" s="42"/>
    </row>
    <row r="62" spans="6:6">
      <c r="F62" s="42"/>
    </row>
    <row r="63" spans="6:6">
      <c r="F63" s="42"/>
    </row>
    <row r="64" spans="6:6">
      <c r="F64" s="42"/>
    </row>
    <row r="65" spans="6:6">
      <c r="F65" s="42"/>
    </row>
    <row r="66" spans="6:6">
      <c r="F66" s="42"/>
    </row>
    <row r="67" spans="6:6">
      <c r="F67" s="42"/>
    </row>
    <row r="68" spans="6:6">
      <c r="F68" s="42"/>
    </row>
    <row r="69" spans="6:6">
      <c r="F69" s="42"/>
    </row>
    <row r="70" spans="6:6">
      <c r="F70" s="42"/>
    </row>
    <row r="71" spans="6:6">
      <c r="F71" s="42"/>
    </row>
    <row r="72" spans="6:6">
      <c r="F72" s="42"/>
    </row>
    <row r="73" spans="6:6">
      <c r="F73" s="42"/>
    </row>
    <row r="74" spans="6:6">
      <c r="F74" s="42"/>
    </row>
    <row r="75" spans="6:6">
      <c r="F75" s="42"/>
    </row>
    <row r="76" spans="6:6">
      <c r="F76" s="42"/>
    </row>
    <row r="77" spans="6:6">
      <c r="F77" s="42"/>
    </row>
  </sheetData>
  <sheetProtection algorithmName="SHA-512" hashValue="jfYPejUh2wP79GOFYfu1dPhvF6/WgBYFnNy58NLWkyTSyFeh/5TryYEb5gPZTjWcADS9OoQ61SFDGFWx40ZeNQ==" saltValue="JaC11ju+s8xGgIYiTUsJ9w==" spinCount="100000" sheet="1" objects="1" scenarios="1"/>
  <mergeCells count="5">
    <mergeCell ref="A26:A32"/>
    <mergeCell ref="A13:B13"/>
    <mergeCell ref="A16:B16"/>
    <mergeCell ref="A19:B19"/>
    <mergeCell ref="A1:AH1"/>
  </mergeCells>
  <phoneticPr fontId="8"/>
  <pageMargins left="0.98425196850393704" right="0.98425196850393704" top="0.82" bottom="0.74803149606299213" header="0.31496062992125984" footer="0.31496062992125984"/>
  <pageSetup paperSize="9" scale="45"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O56"/>
  <sheetViews>
    <sheetView view="pageBreakPreview" zoomScaleNormal="100" zoomScaleSheetLayoutView="100" workbookViewId="0">
      <selection activeCell="L17" sqref="L17"/>
    </sheetView>
  </sheetViews>
  <sheetFormatPr defaultRowHeight="18.75" customHeight="1" outlineLevelRow="1"/>
  <cols>
    <col min="1" max="1" width="2.7109375" style="4" customWidth="1"/>
    <col min="2" max="2" width="10.7109375" style="4" customWidth="1"/>
    <col min="3" max="10" width="12.7109375" style="4" customWidth="1"/>
    <col min="11" max="16384" width="9.140625" style="4"/>
  </cols>
  <sheetData>
    <row r="1" spans="1:15" ht="18.75" customHeight="1">
      <c r="A1" s="235" t="s">
        <v>995</v>
      </c>
      <c r="B1" s="96"/>
    </row>
    <row r="2" spans="1:15" ht="18.75" customHeight="1">
      <c r="A2" s="96"/>
      <c r="B2" s="96"/>
    </row>
    <row r="3" spans="1:15" ht="11.25" customHeight="1">
      <c r="A3" s="2246"/>
      <c r="B3" s="2246"/>
      <c r="C3" s="2246"/>
      <c r="D3" s="2246"/>
      <c r="E3" s="2246"/>
      <c r="F3" s="2246"/>
      <c r="G3" s="2246"/>
      <c r="H3" s="2246"/>
      <c r="I3" s="2246"/>
      <c r="J3" s="2246"/>
    </row>
    <row r="4" spans="1:15" ht="18.75" customHeight="1">
      <c r="A4" s="235" t="s">
        <v>996</v>
      </c>
      <c r="B4" s="235"/>
    </row>
    <row r="5" spans="1:15" ht="18.75" customHeight="1">
      <c r="A5" s="96"/>
    </row>
    <row r="6" spans="1:15" ht="18.75" customHeight="1">
      <c r="A6" s="1963" t="s">
        <v>1548</v>
      </c>
      <c r="B6" s="1963"/>
      <c r="C6" s="1963"/>
      <c r="D6" s="1963"/>
      <c r="E6" s="1963"/>
      <c r="F6" s="1963"/>
      <c r="G6" s="1963"/>
      <c r="H6" s="1963"/>
      <c r="I6" s="1963"/>
      <c r="J6" s="1963"/>
      <c r="O6" s="297"/>
    </row>
    <row r="7" spans="1:15" ht="18.75" customHeight="1">
      <c r="A7" s="465" t="s">
        <v>225</v>
      </c>
      <c r="B7" s="466"/>
      <c r="E7" s="467"/>
      <c r="F7" s="467"/>
      <c r="J7" s="5" t="s">
        <v>1538</v>
      </c>
    </row>
    <row r="8" spans="1:15" ht="18.75" customHeight="1">
      <c r="A8" s="2248"/>
      <c r="B8" s="2249"/>
      <c r="C8" s="362" t="s">
        <v>799</v>
      </c>
      <c r="D8" s="363"/>
      <c r="E8" s="362" t="s">
        <v>390</v>
      </c>
      <c r="F8" s="363"/>
      <c r="G8" s="2122" t="s">
        <v>820</v>
      </c>
      <c r="H8" s="2123"/>
      <c r="I8" s="2122" t="s">
        <v>132</v>
      </c>
      <c r="J8" s="2123"/>
    </row>
    <row r="9" spans="1:15" ht="18.75" customHeight="1">
      <c r="A9" s="2250"/>
      <c r="B9" s="2211"/>
      <c r="C9" s="365"/>
      <c r="D9" s="1539" t="s">
        <v>1428</v>
      </c>
      <c r="E9" s="365"/>
      <c r="F9" s="1539" t="s">
        <v>1428</v>
      </c>
      <c r="G9" s="424"/>
      <c r="H9" s="1539" t="s">
        <v>1428</v>
      </c>
      <c r="I9" s="424"/>
      <c r="J9" s="1539" t="s">
        <v>1428</v>
      </c>
    </row>
    <row r="10" spans="1:15" ht="18.75" hidden="1" customHeight="1" outlineLevel="1">
      <c r="A10" s="2242" t="s">
        <v>226</v>
      </c>
      <c r="B10" s="2243"/>
      <c r="C10" s="225">
        <v>433</v>
      </c>
      <c r="D10" s="468"/>
      <c r="E10" s="227">
        <v>12087</v>
      </c>
      <c r="F10" s="468"/>
      <c r="G10" s="227">
        <v>468833</v>
      </c>
      <c r="H10" s="468"/>
      <c r="I10" s="227">
        <v>177333</v>
      </c>
      <c r="J10" s="468"/>
    </row>
    <row r="11" spans="1:15" ht="18.75" hidden="1" customHeight="1" outlineLevel="1">
      <c r="A11" s="2242" t="s">
        <v>227</v>
      </c>
      <c r="B11" s="2243"/>
      <c r="C11" s="225">
        <v>410</v>
      </c>
      <c r="D11" s="226">
        <f>(C11/C10-1)*100</f>
        <v>-5.3117782909930744</v>
      </c>
      <c r="E11" s="227">
        <v>11697</v>
      </c>
      <c r="F11" s="226">
        <f>(E11/E10-1)*100</f>
        <v>-3.2266070985356166</v>
      </c>
      <c r="G11" s="227">
        <v>468208</v>
      </c>
      <c r="H11" s="226">
        <f>(G11/G10-1)*100</f>
        <v>-0.13330972862405366</v>
      </c>
      <c r="I11" s="227">
        <v>174232</v>
      </c>
      <c r="J11" s="226">
        <f>(I11/I10-1)*100</f>
        <v>-1.7486874975328859</v>
      </c>
    </row>
    <row r="12" spans="1:15" ht="18.75" hidden="1" customHeight="1" outlineLevel="1">
      <c r="A12" s="2242" t="s">
        <v>228</v>
      </c>
      <c r="B12" s="2243"/>
      <c r="C12" s="225">
        <v>420</v>
      </c>
      <c r="D12" s="226">
        <f t="shared" ref="D12:F26" si="0">(C12/C11-1)*100</f>
        <v>2.4390243902439046</v>
      </c>
      <c r="E12" s="225">
        <v>11365</v>
      </c>
      <c r="F12" s="226">
        <f t="shared" si="0"/>
        <v>-2.8383346157134337</v>
      </c>
      <c r="G12" s="227">
        <v>543188</v>
      </c>
      <c r="H12" s="226">
        <f t="shared" ref="H12:J15" si="1">(G12/G11-1)*100</f>
        <v>16.014250076888903</v>
      </c>
      <c r="I12" s="227">
        <v>191566</v>
      </c>
      <c r="J12" s="226">
        <f t="shared" si="1"/>
        <v>9.9488038936590186</v>
      </c>
    </row>
    <row r="13" spans="1:15" ht="18.75" hidden="1" customHeight="1" outlineLevel="1">
      <c r="A13" s="2242" t="s">
        <v>229</v>
      </c>
      <c r="B13" s="2243"/>
      <c r="C13" s="225">
        <v>399</v>
      </c>
      <c r="D13" s="226">
        <f t="shared" si="0"/>
        <v>-5.0000000000000044</v>
      </c>
      <c r="E13" s="225">
        <v>11280</v>
      </c>
      <c r="F13" s="226">
        <f t="shared" si="0"/>
        <v>-0.74791025076991202</v>
      </c>
      <c r="G13" s="227">
        <v>619739</v>
      </c>
      <c r="H13" s="226">
        <f t="shared" si="1"/>
        <v>14.092910741768971</v>
      </c>
      <c r="I13" s="227">
        <v>207697</v>
      </c>
      <c r="J13" s="226">
        <f t="shared" si="1"/>
        <v>8.420596556800275</v>
      </c>
    </row>
    <row r="14" spans="1:15" ht="18.75" hidden="1" customHeight="1" outlineLevel="1">
      <c r="A14" s="2242" t="s">
        <v>230</v>
      </c>
      <c r="B14" s="2243"/>
      <c r="C14" s="225">
        <v>405</v>
      </c>
      <c r="D14" s="226">
        <f t="shared" si="0"/>
        <v>1.5037593984962516</v>
      </c>
      <c r="E14" s="225">
        <v>11220</v>
      </c>
      <c r="F14" s="226">
        <f t="shared" si="0"/>
        <v>-0.53191489361702482</v>
      </c>
      <c r="G14" s="227">
        <v>600431</v>
      </c>
      <c r="H14" s="226">
        <f t="shared" si="1"/>
        <v>-3.1155050755237279</v>
      </c>
      <c r="I14" s="227">
        <v>187236</v>
      </c>
      <c r="J14" s="226">
        <f t="shared" si="1"/>
        <v>-9.8513700246031455</v>
      </c>
    </row>
    <row r="15" spans="1:15" ht="18.75" hidden="1" customHeight="1" collapsed="1">
      <c r="A15" s="2242" t="s">
        <v>231</v>
      </c>
      <c r="B15" s="2243"/>
      <c r="C15" s="225">
        <v>380</v>
      </c>
      <c r="D15" s="226">
        <f t="shared" si="0"/>
        <v>-6.1728395061728447</v>
      </c>
      <c r="E15" s="225">
        <v>11033</v>
      </c>
      <c r="F15" s="226">
        <f t="shared" si="0"/>
        <v>-1.6666666666666718</v>
      </c>
      <c r="G15" s="227">
        <v>599640</v>
      </c>
      <c r="H15" s="226">
        <f t="shared" si="1"/>
        <v>-0.1317387010330906</v>
      </c>
      <c r="I15" s="227">
        <v>212331</v>
      </c>
      <c r="J15" s="226">
        <f t="shared" si="1"/>
        <v>13.402871242709736</v>
      </c>
    </row>
    <row r="16" spans="1:15" ht="18.75" hidden="1" customHeight="1">
      <c r="A16" s="2242" t="s">
        <v>232</v>
      </c>
      <c r="B16" s="2243"/>
      <c r="C16" s="225">
        <v>397</v>
      </c>
      <c r="D16" s="226">
        <f t="shared" si="0"/>
        <v>4.4736842105263186</v>
      </c>
      <c r="E16" s="225">
        <v>11064</v>
      </c>
      <c r="F16" s="226">
        <f t="shared" si="0"/>
        <v>0.28097525605004225</v>
      </c>
      <c r="G16" s="227">
        <v>1021737</v>
      </c>
      <c r="H16" s="469" t="s">
        <v>233</v>
      </c>
      <c r="I16" s="227">
        <v>372927</v>
      </c>
      <c r="J16" s="469" t="s">
        <v>233</v>
      </c>
    </row>
    <row r="17" spans="1:10" ht="18.75" customHeight="1">
      <c r="A17" s="2242" t="s">
        <v>234</v>
      </c>
      <c r="B17" s="2243"/>
      <c r="C17" s="225">
        <v>382</v>
      </c>
      <c r="D17" s="226">
        <f t="shared" si="0"/>
        <v>-3.7783375314861423</v>
      </c>
      <c r="E17" s="225">
        <v>10950</v>
      </c>
      <c r="F17" s="226">
        <f t="shared" si="0"/>
        <v>-1.0303687635574876</v>
      </c>
      <c r="G17" s="227">
        <v>755200.59</v>
      </c>
      <c r="H17" s="226">
        <f t="shared" ref="H17:J26" si="2">(G17/G16-1)*100</f>
        <v>-26.086596648648332</v>
      </c>
      <c r="I17" s="227">
        <v>232587</v>
      </c>
      <c r="J17" s="226">
        <f t="shared" si="2"/>
        <v>-37.632029861072006</v>
      </c>
    </row>
    <row r="18" spans="1:10" ht="18.75" customHeight="1">
      <c r="A18" s="2242" t="s">
        <v>235</v>
      </c>
      <c r="B18" s="2243"/>
      <c r="C18" s="225">
        <v>382</v>
      </c>
      <c r="D18" s="226">
        <f t="shared" si="0"/>
        <v>0</v>
      </c>
      <c r="E18" s="225">
        <v>10686</v>
      </c>
      <c r="F18" s="226">
        <f t="shared" si="0"/>
        <v>-2.4109589041095836</v>
      </c>
      <c r="G18" s="227">
        <v>760983</v>
      </c>
      <c r="H18" s="226">
        <f t="shared" si="2"/>
        <v>0.76567869206776162</v>
      </c>
      <c r="I18" s="227">
        <v>230551</v>
      </c>
      <c r="J18" s="226">
        <f t="shared" si="2"/>
        <v>-0.87537136641342439</v>
      </c>
    </row>
    <row r="19" spans="1:10" ht="18.75" customHeight="1">
      <c r="A19" s="2242" t="s">
        <v>236</v>
      </c>
      <c r="B19" s="2243"/>
      <c r="C19" s="225">
        <v>365</v>
      </c>
      <c r="D19" s="226">
        <f t="shared" si="0"/>
        <v>-4.4502617801047144</v>
      </c>
      <c r="E19" s="227">
        <v>10778</v>
      </c>
      <c r="F19" s="226">
        <f t="shared" si="0"/>
        <v>0.860939547070938</v>
      </c>
      <c r="G19" s="227">
        <v>758595</v>
      </c>
      <c r="H19" s="226">
        <f t="shared" si="2"/>
        <v>-0.31380464478181214</v>
      </c>
      <c r="I19" s="227">
        <v>221054</v>
      </c>
      <c r="J19" s="226">
        <f t="shared" si="2"/>
        <v>-4.1192621155406002</v>
      </c>
    </row>
    <row r="20" spans="1:10" ht="18.75" customHeight="1">
      <c r="A20" s="2242" t="s">
        <v>99</v>
      </c>
      <c r="B20" s="2243"/>
      <c r="C20" s="225">
        <v>354</v>
      </c>
      <c r="D20" s="226">
        <f t="shared" si="0"/>
        <v>-3.013698630136985</v>
      </c>
      <c r="E20" s="227">
        <v>10080</v>
      </c>
      <c r="F20" s="226">
        <f>(E20/E19-1)*100</f>
        <v>-6.4761551308220477</v>
      </c>
      <c r="G20" s="227">
        <v>753139</v>
      </c>
      <c r="H20" s="226">
        <f t="shared" si="2"/>
        <v>-0.71922435555203945</v>
      </c>
      <c r="I20" s="227">
        <v>114691</v>
      </c>
      <c r="J20" s="226">
        <f t="shared" si="2"/>
        <v>-48.116297375301961</v>
      </c>
    </row>
    <row r="21" spans="1:10" ht="18.75" customHeight="1">
      <c r="A21" s="2242" t="s">
        <v>98</v>
      </c>
      <c r="B21" s="2243"/>
      <c r="C21" s="225">
        <v>326</v>
      </c>
      <c r="D21" s="226">
        <f t="shared" si="0"/>
        <v>-7.9096045197740157</v>
      </c>
      <c r="E21" s="227">
        <v>9661</v>
      </c>
      <c r="F21" s="226">
        <f t="shared" si="0"/>
        <v>-4.1567460317460281</v>
      </c>
      <c r="G21" s="227">
        <v>878489.27</v>
      </c>
      <c r="H21" s="226">
        <f t="shared" si="2"/>
        <v>16.643709859667343</v>
      </c>
      <c r="I21" s="227">
        <v>277344.95</v>
      </c>
      <c r="J21" s="226">
        <f t="shared" si="2"/>
        <v>141.8192796296135</v>
      </c>
    </row>
    <row r="22" spans="1:10" ht="18.75" customHeight="1">
      <c r="A22" s="2242" t="s">
        <v>97</v>
      </c>
      <c r="B22" s="2243"/>
      <c r="C22" s="225">
        <v>317</v>
      </c>
      <c r="D22" s="226">
        <f t="shared" si="0"/>
        <v>-2.7607361963190136</v>
      </c>
      <c r="E22" s="227">
        <v>9810</v>
      </c>
      <c r="F22" s="226">
        <f t="shared" si="0"/>
        <v>1.542283407514744</v>
      </c>
      <c r="G22" s="227">
        <v>632095.94999999995</v>
      </c>
      <c r="H22" s="226">
        <f t="shared" si="2"/>
        <v>-28.047390948781882</v>
      </c>
      <c r="I22" s="227">
        <v>200702.21</v>
      </c>
      <c r="J22" s="226">
        <f t="shared" si="2"/>
        <v>-27.634445840820256</v>
      </c>
    </row>
    <row r="23" spans="1:10" ht="18.75" customHeight="1">
      <c r="A23" s="2242" t="s">
        <v>728</v>
      </c>
      <c r="B23" s="2243"/>
      <c r="C23" s="225">
        <v>315</v>
      </c>
      <c r="D23" s="226">
        <f t="shared" si="0"/>
        <v>-0.63091482649841879</v>
      </c>
      <c r="E23" s="227">
        <v>10313</v>
      </c>
      <c r="F23" s="226">
        <f t="shared" si="0"/>
        <v>5.1274209989806252</v>
      </c>
      <c r="G23" s="227">
        <v>618335</v>
      </c>
      <c r="H23" s="226">
        <f t="shared" si="2"/>
        <v>-2.1770349897036967</v>
      </c>
      <c r="I23" s="227">
        <v>191441</v>
      </c>
      <c r="J23" s="226">
        <f t="shared" si="2"/>
        <v>-4.6144035982463745</v>
      </c>
    </row>
    <row r="24" spans="1:10" ht="18.75" customHeight="1">
      <c r="A24" s="2221" t="s">
        <v>725</v>
      </c>
      <c r="B24" s="2222"/>
      <c r="C24" s="470">
        <v>348</v>
      </c>
      <c r="D24" s="471">
        <f>(C24/C23-1)*100</f>
        <v>10.476190476190483</v>
      </c>
      <c r="E24" s="271">
        <v>10120</v>
      </c>
      <c r="F24" s="472">
        <f t="shared" si="0"/>
        <v>-1.871424415785905</v>
      </c>
      <c r="G24" s="95">
        <v>921577.82</v>
      </c>
      <c r="H24" s="471">
        <f t="shared" si="2"/>
        <v>49.041833310422334</v>
      </c>
      <c r="I24" s="473">
        <v>287611.44</v>
      </c>
      <c r="J24" s="471">
        <f t="shared" si="2"/>
        <v>50.235028024299908</v>
      </c>
    </row>
    <row r="25" spans="1:10" ht="18.75" customHeight="1">
      <c r="A25" s="2221" t="s">
        <v>979</v>
      </c>
      <c r="B25" s="2222"/>
      <c r="C25" s="1346">
        <v>326</v>
      </c>
      <c r="D25" s="1347">
        <f t="shared" ref="D25" si="3">(C25/C24-1)*100</f>
        <v>-6.3218390804597675</v>
      </c>
      <c r="E25" s="1348">
        <v>11329</v>
      </c>
      <c r="F25" s="1349">
        <f t="shared" si="0"/>
        <v>11.946640316205537</v>
      </c>
      <c r="G25" s="1316">
        <v>1062711</v>
      </c>
      <c r="H25" s="1347">
        <f t="shared" si="2"/>
        <v>15.314298688308291</v>
      </c>
      <c r="I25" s="1350">
        <v>277583</v>
      </c>
      <c r="J25" s="1347">
        <f>(I25/I24-1)*100</f>
        <v>-3.4868014985773854</v>
      </c>
    </row>
    <row r="26" spans="1:10" ht="18.75" customHeight="1">
      <c r="A26" s="2221" t="s">
        <v>1078</v>
      </c>
      <c r="B26" s="2222"/>
      <c r="C26" s="1346">
        <v>312</v>
      </c>
      <c r="D26" s="1347">
        <f>(C26/C25-1)*100</f>
        <v>-4.2944785276073594</v>
      </c>
      <c r="E26" s="1348">
        <v>10752</v>
      </c>
      <c r="F26" s="1349">
        <f t="shared" si="0"/>
        <v>-5.0931238414687936</v>
      </c>
      <c r="G26" s="1316">
        <v>907613</v>
      </c>
      <c r="H26" s="1347">
        <f t="shared" si="2"/>
        <v>-14.594560515511745</v>
      </c>
      <c r="I26" s="1350">
        <v>242959</v>
      </c>
      <c r="J26" s="1347">
        <f t="shared" ref="J26" si="4">(I26/I25-1)*100</f>
        <v>-12.473386338500559</v>
      </c>
    </row>
    <row r="27" spans="1:10" ht="18.75" customHeight="1">
      <c r="A27" s="2221" t="s">
        <v>1294</v>
      </c>
      <c r="B27" s="2222"/>
      <c r="C27" s="1346">
        <v>305</v>
      </c>
      <c r="D27" s="1347">
        <f>(C27/C26-1)*100</f>
        <v>-2.2435897435897467</v>
      </c>
      <c r="E27" s="1348">
        <v>9926</v>
      </c>
      <c r="F27" s="1349">
        <f t="shared" ref="F27" si="5">(E27/E26-1)*100</f>
        <v>-7.6822916666666625</v>
      </c>
      <c r="G27" s="1316">
        <v>896899</v>
      </c>
      <c r="H27" s="1347">
        <f t="shared" ref="H27" si="6">(G27/G26-1)*100</f>
        <v>-1.1804590723138553</v>
      </c>
      <c r="I27" s="1350">
        <v>236161</v>
      </c>
      <c r="J27" s="1347">
        <f t="shared" ref="J27" si="7">(I27/I26-1)*100</f>
        <v>-2.798002955231127</v>
      </c>
    </row>
    <row r="28" spans="1:10" ht="18.75" customHeight="1">
      <c r="A28" s="2221" t="s">
        <v>1382</v>
      </c>
      <c r="B28" s="2222"/>
      <c r="C28" s="1346">
        <v>321</v>
      </c>
      <c r="D28" s="1347">
        <f>(C28/C27-1)*100</f>
        <v>5.2459016393442637</v>
      </c>
      <c r="E28" s="1348">
        <v>10272</v>
      </c>
      <c r="F28" s="1349">
        <f t="shared" ref="F28" si="8">(E28/E27-1)*100</f>
        <v>3.4857948821277462</v>
      </c>
      <c r="G28" s="1316">
        <v>802877</v>
      </c>
      <c r="H28" s="1347">
        <f t="shared" ref="H28" si="9">(G28/G27-1)*100</f>
        <v>-10.483008677677198</v>
      </c>
      <c r="I28" s="1350">
        <v>210340</v>
      </c>
      <c r="J28" s="1347">
        <f t="shared" ref="J28" si="10">(I28/I27-1)*100</f>
        <v>-10.933642726783843</v>
      </c>
    </row>
    <row r="29" spans="1:10" ht="18.75" customHeight="1">
      <c r="A29" s="2221" t="s">
        <v>1384</v>
      </c>
      <c r="B29" s="2222"/>
      <c r="C29" s="1346">
        <v>282</v>
      </c>
      <c r="D29" s="1347">
        <f>(C29/C28-1)*100</f>
        <v>-12.149532710280376</v>
      </c>
      <c r="E29" s="1348">
        <v>9172</v>
      </c>
      <c r="F29" s="1349">
        <f t="shared" ref="F29" si="11">(E29/E28-1)*100</f>
        <v>-10.708722741433018</v>
      </c>
      <c r="G29" s="1316">
        <v>708838</v>
      </c>
      <c r="H29" s="1347">
        <f t="shared" ref="H29" si="12">(G29/G28-1)*100</f>
        <v>-11.71275301198067</v>
      </c>
      <c r="I29" s="1350">
        <v>179770</v>
      </c>
      <c r="J29" s="1347">
        <f t="shared" ref="J29" si="13">(I29/I28-1)*100</f>
        <v>-14.533612246838457</v>
      </c>
    </row>
    <row r="30" spans="1:10" ht="18.75" customHeight="1">
      <c r="A30" s="41" t="s">
        <v>1549</v>
      </c>
      <c r="B30" s="228"/>
      <c r="C30" s="228"/>
      <c r="D30" s="228"/>
      <c r="E30" s="228"/>
      <c r="F30" s="228"/>
      <c r="G30" s="228"/>
      <c r="H30" s="228"/>
    </row>
    <row r="34" spans="1:10" ht="18.75" customHeight="1">
      <c r="A34" s="2247" t="s">
        <v>1550</v>
      </c>
      <c r="B34" s="2247"/>
      <c r="C34" s="2247"/>
      <c r="D34" s="2247"/>
      <c r="E34" s="2247"/>
      <c r="F34" s="2247"/>
      <c r="G34" s="2247"/>
      <c r="H34" s="2247"/>
      <c r="I34" s="2247"/>
      <c r="J34" s="2247"/>
    </row>
    <row r="35" spans="1:10" ht="18.75" customHeight="1">
      <c r="A35" s="474" t="s">
        <v>237</v>
      </c>
      <c r="B35" s="474"/>
      <c r="C35" s="474"/>
      <c r="E35" s="228"/>
      <c r="F35" s="228"/>
      <c r="G35" s="228"/>
      <c r="H35" s="228"/>
      <c r="I35" s="475"/>
      <c r="J35" s="475" t="s">
        <v>1551</v>
      </c>
    </row>
    <row r="36" spans="1:10" ht="18.75" customHeight="1">
      <c r="A36" s="476"/>
      <c r="B36" s="477"/>
      <c r="C36" s="477"/>
      <c r="D36" s="478"/>
      <c r="E36" s="479" t="s">
        <v>238</v>
      </c>
      <c r="F36" s="480"/>
      <c r="G36" s="479" t="s">
        <v>239</v>
      </c>
      <c r="H36" s="480"/>
      <c r="I36" s="2244" t="s">
        <v>824</v>
      </c>
      <c r="J36" s="2245"/>
    </row>
    <row r="37" spans="1:10" ht="18.75" customHeight="1">
      <c r="A37" s="481"/>
      <c r="B37" s="482"/>
      <c r="C37" s="482"/>
      <c r="D37" s="483"/>
      <c r="E37" s="484"/>
      <c r="F37" s="485" t="s">
        <v>7</v>
      </c>
      <c r="G37" s="484"/>
      <c r="H37" s="485" t="s">
        <v>7</v>
      </c>
      <c r="I37" s="486"/>
      <c r="J37" s="485" t="s">
        <v>7</v>
      </c>
    </row>
    <row r="38" spans="1:10" ht="18.75" customHeight="1">
      <c r="A38" s="487" t="s">
        <v>240</v>
      </c>
      <c r="B38" s="488"/>
      <c r="C38" s="488"/>
      <c r="D38" s="489"/>
      <c r="E38" s="490">
        <f>E39+E50</f>
        <v>348</v>
      </c>
      <c r="F38" s="491">
        <f>E38/$E$38*100</f>
        <v>100</v>
      </c>
      <c r="G38" s="490">
        <f>G39+G50</f>
        <v>10120</v>
      </c>
      <c r="H38" s="491">
        <f>G38/$G$38*100</f>
        <v>100</v>
      </c>
      <c r="I38" s="490">
        <v>921578</v>
      </c>
      <c r="J38" s="491">
        <f>I38/$I$38*100</f>
        <v>100</v>
      </c>
    </row>
    <row r="39" spans="1:10" ht="18.75" customHeight="1">
      <c r="A39" s="2227" t="s">
        <v>241</v>
      </c>
      <c r="B39" s="2228"/>
      <c r="C39" s="2228"/>
      <c r="D39" s="2229"/>
      <c r="E39" s="490">
        <v>309</v>
      </c>
      <c r="F39" s="491">
        <v>88.793103448275872</v>
      </c>
      <c r="G39" s="490">
        <v>8439</v>
      </c>
      <c r="H39" s="491">
        <v>83.389328063241109</v>
      </c>
      <c r="I39" s="490">
        <v>160224</v>
      </c>
      <c r="J39" s="491">
        <v>17.385831693030866</v>
      </c>
    </row>
    <row r="40" spans="1:10" ht="18.75" customHeight="1">
      <c r="A40" s="312"/>
      <c r="B40" s="2239" t="s">
        <v>242</v>
      </c>
      <c r="C40" s="2240"/>
      <c r="D40" s="2241"/>
      <c r="E40" s="492">
        <v>60</v>
      </c>
      <c r="F40" s="493">
        <v>17.241379310344829</v>
      </c>
      <c r="G40" s="492">
        <v>2199</v>
      </c>
      <c r="H40" s="493">
        <v>21.729249011857707</v>
      </c>
      <c r="I40" s="492">
        <v>34343</v>
      </c>
      <c r="J40" s="493">
        <v>3.7265429513291335</v>
      </c>
    </row>
    <row r="41" spans="1:10" ht="18.75" customHeight="1">
      <c r="A41" s="312"/>
      <c r="B41" s="2233" t="s">
        <v>1276</v>
      </c>
      <c r="C41" s="2234"/>
      <c r="D41" s="2235"/>
      <c r="E41" s="492">
        <v>8</v>
      </c>
      <c r="F41" s="493">
        <v>2.2988505747126435</v>
      </c>
      <c r="G41" s="492">
        <v>408</v>
      </c>
      <c r="H41" s="493">
        <v>4.0316205533596845</v>
      </c>
      <c r="I41" s="492">
        <v>28015</v>
      </c>
      <c r="J41" s="493">
        <v>3.0398946155398674</v>
      </c>
    </row>
    <row r="42" spans="1:10" ht="18.75" customHeight="1">
      <c r="A42" s="312"/>
      <c r="B42" s="2230" t="s">
        <v>245</v>
      </c>
      <c r="C42" s="2231"/>
      <c r="D42" s="2232"/>
      <c r="E42" s="492">
        <v>42</v>
      </c>
      <c r="F42" s="493">
        <v>12.068965517241379</v>
      </c>
      <c r="G42" s="492">
        <v>1051</v>
      </c>
      <c r="H42" s="493">
        <v>10.385375494071146</v>
      </c>
      <c r="I42" s="492">
        <v>17412</v>
      </c>
      <c r="J42" s="493">
        <v>1.8893680187678092</v>
      </c>
    </row>
    <row r="43" spans="1:10" ht="18.75" customHeight="1">
      <c r="A43" s="312"/>
      <c r="B43" s="2233" t="s">
        <v>243</v>
      </c>
      <c r="C43" s="2234"/>
      <c r="D43" s="2235"/>
      <c r="E43" s="492">
        <v>17</v>
      </c>
      <c r="F43" s="493">
        <v>4.8850574712643677</v>
      </c>
      <c r="G43" s="492">
        <v>527</v>
      </c>
      <c r="H43" s="493">
        <v>5.2075098814229248</v>
      </c>
      <c r="I43" s="492">
        <v>14707</v>
      </c>
      <c r="J43" s="493">
        <v>1.5958497273155392</v>
      </c>
    </row>
    <row r="44" spans="1:10" ht="18.75" customHeight="1">
      <c r="A44" s="312"/>
      <c r="B44" s="2236" t="s">
        <v>247</v>
      </c>
      <c r="C44" s="2237"/>
      <c r="D44" s="2238"/>
      <c r="E44" s="492">
        <v>18</v>
      </c>
      <c r="F44" s="493">
        <v>5.1724137931034484</v>
      </c>
      <c r="G44" s="492">
        <v>484</v>
      </c>
      <c r="H44" s="493">
        <v>4.7826086956521738</v>
      </c>
      <c r="I44" s="492">
        <v>8143</v>
      </c>
      <c r="J44" s="493">
        <v>0.88359314132932865</v>
      </c>
    </row>
    <row r="45" spans="1:10" ht="18.75" customHeight="1">
      <c r="A45" s="312"/>
      <c r="B45" s="2230" t="s">
        <v>244</v>
      </c>
      <c r="C45" s="2231"/>
      <c r="D45" s="2232"/>
      <c r="E45" s="492">
        <v>13</v>
      </c>
      <c r="F45" s="493">
        <v>3.7356321839080464</v>
      </c>
      <c r="G45" s="492">
        <v>471</v>
      </c>
      <c r="H45" s="493">
        <v>4.6541501976284589</v>
      </c>
      <c r="I45" s="492">
        <v>7735</v>
      </c>
      <c r="J45" s="493">
        <v>0.83932125115833922</v>
      </c>
    </row>
    <row r="46" spans="1:10" ht="18.75" customHeight="1">
      <c r="A46" s="312"/>
      <c r="B46" s="2233" t="s">
        <v>248</v>
      </c>
      <c r="C46" s="2234"/>
      <c r="D46" s="2235"/>
      <c r="E46" s="492">
        <v>19</v>
      </c>
      <c r="F46" s="493">
        <v>5.4597701149425291</v>
      </c>
      <c r="G46" s="492">
        <v>545</v>
      </c>
      <c r="H46" s="493">
        <v>5.3853754940711465</v>
      </c>
      <c r="I46" s="492">
        <v>7139</v>
      </c>
      <c r="J46" s="493">
        <v>0.77464956845758037</v>
      </c>
    </row>
    <row r="47" spans="1:10" ht="18.75" customHeight="1">
      <c r="A47" s="312"/>
      <c r="B47" s="2236" t="s">
        <v>1552</v>
      </c>
      <c r="C47" s="2237"/>
      <c r="D47" s="2238"/>
      <c r="E47" s="492">
        <v>19</v>
      </c>
      <c r="F47" s="493">
        <v>5.4597701149425291</v>
      </c>
      <c r="G47" s="492">
        <v>395</v>
      </c>
      <c r="H47" s="493">
        <v>3.9031620553359678</v>
      </c>
      <c r="I47" s="492">
        <v>6971</v>
      </c>
      <c r="J47" s="493">
        <v>0.75641996662246713</v>
      </c>
    </row>
    <row r="48" spans="1:10" ht="18.75" customHeight="1">
      <c r="A48" s="312"/>
      <c r="B48" s="2230" t="s">
        <v>246</v>
      </c>
      <c r="C48" s="2231"/>
      <c r="D48" s="2232"/>
      <c r="E48" s="492">
        <v>10</v>
      </c>
      <c r="F48" s="493">
        <v>2.8735632183908044</v>
      </c>
      <c r="G48" s="492">
        <v>499</v>
      </c>
      <c r="H48" s="493">
        <v>4.9308300395256914</v>
      </c>
      <c r="I48" s="492">
        <v>4547</v>
      </c>
      <c r="J48" s="493">
        <v>0.49339285443011882</v>
      </c>
    </row>
    <row r="49" spans="1:10" ht="18.75" customHeight="1">
      <c r="A49" s="364"/>
      <c r="B49" s="2230" t="s">
        <v>1277</v>
      </c>
      <c r="C49" s="2231"/>
      <c r="D49" s="2232"/>
      <c r="E49" s="492">
        <v>24</v>
      </c>
      <c r="F49" s="493">
        <v>6.8965517241379306</v>
      </c>
      <c r="G49" s="492">
        <v>347</v>
      </c>
      <c r="H49" s="493">
        <v>3.4288537549407119</v>
      </c>
      <c r="I49" s="492">
        <v>4161</v>
      </c>
      <c r="J49" s="493">
        <v>0.45139966448851865</v>
      </c>
    </row>
    <row r="50" spans="1:10" ht="18.75" customHeight="1">
      <c r="A50" s="494" t="s">
        <v>249</v>
      </c>
      <c r="B50" s="495"/>
      <c r="C50" s="496"/>
      <c r="D50" s="497"/>
      <c r="E50" s="490">
        <v>39</v>
      </c>
      <c r="F50" s="491">
        <v>11.206896551724139</v>
      </c>
      <c r="G50" s="490">
        <v>1681</v>
      </c>
      <c r="H50" s="491">
        <v>16.610671936758894</v>
      </c>
      <c r="I50" s="490">
        <v>761354</v>
      </c>
      <c r="J50" s="491">
        <v>82.614059797434408</v>
      </c>
    </row>
    <row r="51" spans="1:10" ht="18.75" customHeight="1">
      <c r="A51" s="312"/>
      <c r="B51" s="2223" t="s">
        <v>250</v>
      </c>
      <c r="C51" s="2223"/>
      <c r="D51" s="2223"/>
      <c r="E51" s="95">
        <v>19</v>
      </c>
      <c r="F51" s="498">
        <v>5.4597701149425291</v>
      </c>
      <c r="G51" s="95">
        <v>717</v>
      </c>
      <c r="H51" s="498">
        <v>7.0849802371541495</v>
      </c>
      <c r="I51" s="95">
        <v>45682</v>
      </c>
      <c r="J51" s="498">
        <v>4.9569325656645447</v>
      </c>
    </row>
    <row r="52" spans="1:10" ht="18.75" customHeight="1">
      <c r="A52" s="364"/>
      <c r="B52" s="2224" t="s">
        <v>836</v>
      </c>
      <c r="C52" s="2225"/>
      <c r="D52" s="2226"/>
      <c r="E52" s="95">
        <v>1</v>
      </c>
      <c r="F52" s="498">
        <v>0.28735632183908044</v>
      </c>
      <c r="G52" s="95">
        <v>463</v>
      </c>
      <c r="H52" s="498">
        <v>4.575098814229249</v>
      </c>
      <c r="I52" s="499" t="s">
        <v>251</v>
      </c>
      <c r="J52" s="499" t="s">
        <v>31</v>
      </c>
    </row>
    <row r="53" spans="1:10" ht="18.75" customHeight="1">
      <c r="A53" s="228" t="s">
        <v>1227</v>
      </c>
      <c r="B53" s="228"/>
      <c r="C53" s="228"/>
    </row>
    <row r="54" spans="1:10" ht="18.75" customHeight="1">
      <c r="A54" s="228" t="s">
        <v>252</v>
      </c>
      <c r="B54" s="228"/>
      <c r="C54" s="228"/>
    </row>
    <row r="55" spans="1:10" ht="18.75" customHeight="1">
      <c r="A55" s="228" t="s">
        <v>1553</v>
      </c>
      <c r="B55" s="228"/>
      <c r="C55" s="228"/>
    </row>
    <row r="56" spans="1:10" ht="18.75" customHeight="1">
      <c r="A56" s="228"/>
      <c r="B56" s="228"/>
    </row>
  </sheetData>
  <sheetProtection algorithmName="SHA-512" hashValue="Z9NhtCc9CrCiJvjR1ahh+AjI5iPCnVv+I2GMAF2eeBREfu4Owz9WaH6vripU66FN6PG0+gtSsKVFIWhW874odQ==" saltValue="T7rAWdiWYQubAd7V9yYX+g==" spinCount="100000" sheet="1" objects="1" scenarios="1"/>
  <mergeCells count="40">
    <mergeCell ref="A29:B29"/>
    <mergeCell ref="I36:J36"/>
    <mergeCell ref="A3:J3"/>
    <mergeCell ref="A6:J6"/>
    <mergeCell ref="G8:H8"/>
    <mergeCell ref="I8:J8"/>
    <mergeCell ref="A34:J34"/>
    <mergeCell ref="A8:B9"/>
    <mergeCell ref="A14:B14"/>
    <mergeCell ref="A15:B15"/>
    <mergeCell ref="A16:B16"/>
    <mergeCell ref="A10:B10"/>
    <mergeCell ref="A11:B11"/>
    <mergeCell ref="A12:B12"/>
    <mergeCell ref="A13:B13"/>
    <mergeCell ref="A17:B17"/>
    <mergeCell ref="A18:B18"/>
    <mergeCell ref="A25:B25"/>
    <mergeCell ref="A26:B26"/>
    <mergeCell ref="A19:B19"/>
    <mergeCell ref="A20:B20"/>
    <mergeCell ref="A21:B21"/>
    <mergeCell ref="A22:B22"/>
    <mergeCell ref="A23:B23"/>
    <mergeCell ref="A28:B28"/>
    <mergeCell ref="A27:B27"/>
    <mergeCell ref="A24:B24"/>
    <mergeCell ref="B51:D51"/>
    <mergeCell ref="B52:D52"/>
    <mergeCell ref="A39:D39"/>
    <mergeCell ref="B45:D45"/>
    <mergeCell ref="B46:D46"/>
    <mergeCell ref="B47:D47"/>
    <mergeCell ref="B48:D48"/>
    <mergeCell ref="B49:D49"/>
    <mergeCell ref="B40:D40"/>
    <mergeCell ref="B41:D41"/>
    <mergeCell ref="B42:D42"/>
    <mergeCell ref="B43:D43"/>
    <mergeCell ref="B44:D44"/>
  </mergeCells>
  <phoneticPr fontId="8"/>
  <pageMargins left="0.75" right="0.75" top="1" bottom="1" header="0.51200000000000001" footer="0.51200000000000001"/>
  <pageSetup paperSize="9" scale="80" orientation="portrait" cellComments="asDisplayed"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S51"/>
  <sheetViews>
    <sheetView view="pageBreakPreview" zoomScaleNormal="85" zoomScaleSheetLayoutView="100" workbookViewId="0">
      <selection activeCell="E4" sqref="E4"/>
    </sheetView>
  </sheetViews>
  <sheetFormatPr defaultRowHeight="18.75" customHeight="1" outlineLevelRow="2"/>
  <cols>
    <col min="1" max="1" width="6.7109375" style="4" customWidth="1"/>
    <col min="2" max="2" width="13.7109375" style="4" customWidth="1"/>
    <col min="3" max="9" width="14.28515625" style="4" customWidth="1"/>
    <col min="10" max="16384" width="9.140625" style="4"/>
  </cols>
  <sheetData>
    <row r="1" spans="1:11" ht="20.100000000000001" customHeight="1">
      <c r="A1" s="235" t="s">
        <v>734</v>
      </c>
      <c r="K1" s="244"/>
    </row>
    <row r="2" spans="1:11" ht="20.100000000000001" customHeight="1">
      <c r="A2" s="235" t="s">
        <v>984</v>
      </c>
      <c r="K2" s="244"/>
    </row>
    <row r="3" spans="1:11" ht="20.100000000000001" customHeight="1">
      <c r="A3" s="235" t="s">
        <v>1030</v>
      </c>
      <c r="K3" s="244"/>
    </row>
    <row r="4" spans="1:11" ht="20.100000000000001" customHeight="1">
      <c r="K4" s="244"/>
    </row>
    <row r="5" spans="1:11" ht="20.100000000000001" customHeight="1">
      <c r="A5" s="274"/>
      <c r="B5" s="1963" t="s">
        <v>1494</v>
      </c>
      <c r="C5" s="1963"/>
      <c r="D5" s="1963"/>
      <c r="E5" s="1963"/>
      <c r="F5" s="1963"/>
      <c r="G5" s="1963"/>
      <c r="H5" s="1963"/>
      <c r="I5" s="274"/>
      <c r="K5" s="244"/>
    </row>
    <row r="6" spans="1:11" ht="20.100000000000001" customHeight="1">
      <c r="A6" s="274"/>
      <c r="B6" s="275"/>
      <c r="C6" s="275"/>
      <c r="D6" s="275"/>
      <c r="E6" s="275"/>
      <c r="F6" s="275"/>
      <c r="G6" s="276"/>
      <c r="H6" s="276"/>
      <c r="I6" s="274"/>
      <c r="K6" s="244"/>
    </row>
    <row r="7" spans="1:11" ht="18.75" customHeight="1">
      <c r="A7" s="1965"/>
      <c r="B7" s="1968" t="s">
        <v>0</v>
      </c>
      <c r="C7" s="1970" t="s">
        <v>1</v>
      </c>
      <c r="D7" s="1971"/>
      <c r="E7" s="1972" t="s">
        <v>1495</v>
      </c>
      <c r="F7" s="1973"/>
      <c r="G7" s="1966" t="s">
        <v>43</v>
      </c>
      <c r="H7" s="1966" t="s">
        <v>29</v>
      </c>
      <c r="K7" s="244"/>
    </row>
    <row r="8" spans="1:11" ht="30" customHeight="1">
      <c r="A8" s="1965"/>
      <c r="B8" s="1969"/>
      <c r="C8" s="1182" t="s">
        <v>52</v>
      </c>
      <c r="D8" s="1520" t="s">
        <v>1442</v>
      </c>
      <c r="E8" s="1182" t="s">
        <v>52</v>
      </c>
      <c r="F8" s="1520" t="s">
        <v>1442</v>
      </c>
      <c r="G8" s="1967"/>
      <c r="H8" s="1967"/>
      <c r="K8" s="244"/>
    </row>
    <row r="9" spans="1:11" ht="18.75" hidden="1" customHeight="1" outlineLevel="2">
      <c r="A9" s="104"/>
      <c r="B9" s="1183" t="s">
        <v>802</v>
      </c>
      <c r="C9" s="1184">
        <v>5951013</v>
      </c>
      <c r="D9" s="1185" t="s">
        <v>801</v>
      </c>
      <c r="E9" s="1184">
        <v>5678320</v>
      </c>
      <c r="F9" s="1185" t="s">
        <v>801</v>
      </c>
      <c r="G9" s="1186">
        <v>4103776</v>
      </c>
      <c r="H9" s="1187">
        <v>2794</v>
      </c>
      <c r="K9" s="244"/>
    </row>
    <row r="10" spans="1:11" ht="18.75" hidden="1" customHeight="1" outlineLevel="2">
      <c r="A10" s="104"/>
      <c r="B10" s="1183" t="s">
        <v>803</v>
      </c>
      <c r="C10" s="1184">
        <v>6008954</v>
      </c>
      <c r="D10" s="1185">
        <f>(C10-C9)/C9*100</f>
        <v>0.9736325563395678</v>
      </c>
      <c r="E10" s="1184">
        <v>5824861</v>
      </c>
      <c r="F10" s="1185">
        <f>(E10-E9)/E9*100</f>
        <v>2.5807104918356134</v>
      </c>
      <c r="G10" s="1186">
        <v>4211464</v>
      </c>
      <c r="H10" s="1187">
        <v>2867</v>
      </c>
      <c r="K10" s="244"/>
    </row>
    <row r="11" spans="1:11" ht="18.75" hidden="1" customHeight="1" outlineLevel="2">
      <c r="A11" s="104"/>
      <c r="B11" s="1183" t="s">
        <v>774</v>
      </c>
      <c r="C11" s="1184">
        <v>6106051</v>
      </c>
      <c r="D11" s="1185">
        <f t="shared" ref="D11:D13" si="0">(C11-C10)/C10*100</f>
        <v>1.6158719138139515</v>
      </c>
      <c r="E11" s="1184">
        <v>6003193</v>
      </c>
      <c r="F11" s="1185">
        <f t="shared" ref="F11:F13" si="1">(E11-E10)/E10*100</f>
        <v>3.0615666193579556</v>
      </c>
      <c r="G11" s="1186">
        <v>4358065</v>
      </c>
      <c r="H11" s="1187">
        <v>2967</v>
      </c>
      <c r="K11" s="244"/>
    </row>
    <row r="12" spans="1:11" ht="18.75" hidden="1" customHeight="1" outlineLevel="2">
      <c r="A12" s="104"/>
      <c r="B12" s="1183" t="s">
        <v>775</v>
      </c>
      <c r="C12" s="1184">
        <v>6198190</v>
      </c>
      <c r="D12" s="1185">
        <f t="shared" si="0"/>
        <v>1.5089785525866064</v>
      </c>
      <c r="E12" s="1184">
        <v>6147952</v>
      </c>
      <c r="F12" s="1185">
        <f t="shared" si="1"/>
        <v>2.4113667509940129</v>
      </c>
      <c r="G12" s="1186">
        <v>4471128</v>
      </c>
      <c r="H12" s="1187">
        <v>3045</v>
      </c>
      <c r="K12" s="244"/>
    </row>
    <row r="13" spans="1:11" ht="20.100000000000001" hidden="1" customHeight="1" outlineLevel="1">
      <c r="A13" s="104"/>
      <c r="B13" s="1183" t="s">
        <v>27</v>
      </c>
      <c r="C13" s="1297">
        <v>5922964.4443745259</v>
      </c>
      <c r="D13" s="1185">
        <f t="shared" si="0"/>
        <v>-4.4404181805571321</v>
      </c>
      <c r="E13" s="1297">
        <v>5731196.9215085395</v>
      </c>
      <c r="F13" s="1185">
        <f t="shared" si="1"/>
        <v>-6.7787627244236868</v>
      </c>
      <c r="G13" s="1298">
        <v>4209641.7143502254</v>
      </c>
      <c r="H13" s="1299">
        <v>2855</v>
      </c>
      <c r="K13" s="244"/>
    </row>
    <row r="14" spans="1:11" ht="26.25" hidden="1" customHeight="1" collapsed="1">
      <c r="A14" s="104"/>
      <c r="B14" s="1183" t="s">
        <v>28</v>
      </c>
      <c r="C14" s="1297">
        <v>6607553.9538019141</v>
      </c>
      <c r="D14" s="1310">
        <f>(C14-C13)/C13*100</f>
        <v>11.558224194264632</v>
      </c>
      <c r="E14" s="1297">
        <v>6406199.9540479267</v>
      </c>
      <c r="F14" s="1310">
        <f t="shared" ref="F14" si="2">(E14-E13)/E13*100</f>
        <v>11.777697430115802</v>
      </c>
      <c r="G14" s="1298">
        <v>4641330.768783886</v>
      </c>
      <c r="H14" s="1299">
        <v>3151</v>
      </c>
      <c r="K14" s="244"/>
    </row>
    <row r="15" spans="1:11" ht="20.100000000000001" hidden="1" customHeight="1">
      <c r="A15" s="104"/>
      <c r="B15" s="1183" t="s">
        <v>33</v>
      </c>
      <c r="C15" s="1297">
        <v>6347458</v>
      </c>
      <c r="D15" s="1356">
        <f>(C15-C14)/C14*100</f>
        <v>-3.9363424895268202</v>
      </c>
      <c r="E15" s="1297">
        <v>6146118</v>
      </c>
      <c r="F15" s="1356">
        <f>(E15-E14)/E14*100</f>
        <v>-4.0598475838017993</v>
      </c>
      <c r="G15" s="1298">
        <v>4276483</v>
      </c>
      <c r="H15" s="1299">
        <v>2902</v>
      </c>
      <c r="K15" s="244"/>
    </row>
    <row r="16" spans="1:11" ht="20.100000000000001" hidden="1" customHeight="1">
      <c r="A16" s="104"/>
      <c r="B16" s="1183" t="s">
        <v>35</v>
      </c>
      <c r="C16" s="1521">
        <v>6071458</v>
      </c>
      <c r="D16" s="1356">
        <f t="shared" ref="D16:D17" si="3">(C16-C15)/C15*100</f>
        <v>-4.3481973413609039</v>
      </c>
      <c r="E16" s="1521">
        <v>5930377</v>
      </c>
      <c r="F16" s="1356">
        <f t="shared" ref="D16:F26" si="4">(E16-E15)/E15*100</f>
        <v>-3.5101994462195489</v>
      </c>
      <c r="G16" s="1186">
        <v>4123819</v>
      </c>
      <c r="H16" s="1522">
        <v>2797</v>
      </c>
      <c r="K16" s="244"/>
    </row>
    <row r="17" spans="1:11" ht="20.100000000000001" hidden="1" customHeight="1">
      <c r="A17" s="104"/>
      <c r="B17" s="1183" t="s">
        <v>776</v>
      </c>
      <c r="C17" s="1521">
        <v>6109018</v>
      </c>
      <c r="D17" s="1356">
        <f t="shared" si="3"/>
        <v>0.61863229557052024</v>
      </c>
      <c r="E17" s="1521">
        <v>6044432</v>
      </c>
      <c r="F17" s="1356">
        <f t="shared" si="4"/>
        <v>1.9232335482213019</v>
      </c>
      <c r="G17" s="1186">
        <v>4244292</v>
      </c>
      <c r="H17" s="1522">
        <v>2879</v>
      </c>
      <c r="K17" s="244"/>
    </row>
    <row r="18" spans="1:11" ht="20.100000000000001" customHeight="1">
      <c r="A18" s="104"/>
      <c r="B18" s="1183" t="s">
        <v>777</v>
      </c>
      <c r="C18" s="1521">
        <v>6028781</v>
      </c>
      <c r="D18" s="1785" t="s">
        <v>1660</v>
      </c>
      <c r="E18" s="1521">
        <v>6187343</v>
      </c>
      <c r="F18" s="1785" t="s">
        <v>1660</v>
      </c>
      <c r="G18" s="1186">
        <v>4134838</v>
      </c>
      <c r="H18" s="1522">
        <v>2804</v>
      </c>
      <c r="K18" s="244"/>
    </row>
    <row r="19" spans="1:11" ht="20.100000000000001" customHeight="1">
      <c r="A19" s="104"/>
      <c r="B19" s="1183" t="s">
        <v>778</v>
      </c>
      <c r="C19" s="1521">
        <v>6073468</v>
      </c>
      <c r="D19" s="1356">
        <f t="shared" si="4"/>
        <v>0.74122778717621352</v>
      </c>
      <c r="E19" s="1521">
        <v>6253431</v>
      </c>
      <c r="F19" s="1356">
        <f t="shared" si="4"/>
        <v>1.0681159909835287</v>
      </c>
      <c r="G19" s="1186">
        <v>4159728</v>
      </c>
      <c r="H19" s="1522">
        <v>2820</v>
      </c>
      <c r="K19" s="244"/>
    </row>
    <row r="20" spans="1:11" ht="20.100000000000001" customHeight="1">
      <c r="A20" s="104"/>
      <c r="B20" s="1183" t="s">
        <v>779</v>
      </c>
      <c r="C20" s="1521">
        <v>5957080</v>
      </c>
      <c r="D20" s="1356">
        <f t="shared" si="4"/>
        <v>-1.9163351152916257</v>
      </c>
      <c r="E20" s="1521">
        <v>6132964</v>
      </c>
      <c r="F20" s="1356">
        <f t="shared" si="4"/>
        <v>-1.9264144755095243</v>
      </c>
      <c r="G20" s="1186">
        <v>4203806</v>
      </c>
      <c r="H20" s="1522">
        <v>2851</v>
      </c>
      <c r="K20" s="244"/>
    </row>
    <row r="21" spans="1:11" ht="20.100000000000001" customHeight="1">
      <c r="A21" s="104"/>
      <c r="B21" s="1183" t="s">
        <v>729</v>
      </c>
      <c r="C21" s="1521">
        <v>6010951</v>
      </c>
      <c r="D21" s="1356">
        <f t="shared" si="4"/>
        <v>0.90431889449193226</v>
      </c>
      <c r="E21" s="1521">
        <v>6073482</v>
      </c>
      <c r="F21" s="1356">
        <f t="shared" si="4"/>
        <v>-0.96987362065063476</v>
      </c>
      <c r="G21" s="1186">
        <v>4316339</v>
      </c>
      <c r="H21" s="1522">
        <v>2927</v>
      </c>
      <c r="K21" s="244"/>
    </row>
    <row r="22" spans="1:11" ht="20.100000000000001" customHeight="1">
      <c r="A22" s="104"/>
      <c r="B22" s="1183" t="s">
        <v>732</v>
      </c>
      <c r="C22" s="1521">
        <v>6386396</v>
      </c>
      <c r="D22" s="1356">
        <f t="shared" si="4"/>
        <v>6.2460166452862449</v>
      </c>
      <c r="E22" s="1521">
        <v>6392304</v>
      </c>
      <c r="F22" s="1356">
        <f t="shared" si="4"/>
        <v>5.2494104699742259</v>
      </c>
      <c r="G22" s="1186">
        <v>4522022</v>
      </c>
      <c r="H22" s="1522">
        <v>3065</v>
      </c>
      <c r="K22" s="244"/>
    </row>
    <row r="23" spans="1:11" ht="20.100000000000001" customHeight="1">
      <c r="A23" s="279"/>
      <c r="B23" s="1183" t="s">
        <v>982</v>
      </c>
      <c r="C23" s="1521">
        <v>6511590</v>
      </c>
      <c r="D23" s="1356">
        <f t="shared" si="4"/>
        <v>1.9603231619210584</v>
      </c>
      <c r="E23" s="1521">
        <v>6505853</v>
      </c>
      <c r="F23" s="1356">
        <f t="shared" si="4"/>
        <v>1.7763391728553586</v>
      </c>
      <c r="G23" s="1186">
        <v>4543097</v>
      </c>
      <c r="H23" s="1522">
        <v>3078</v>
      </c>
      <c r="K23" s="244"/>
    </row>
    <row r="24" spans="1:11" ht="20.100000000000001" customHeight="1">
      <c r="A24" s="279"/>
      <c r="B24" s="1183" t="s">
        <v>1134</v>
      </c>
      <c r="C24" s="1521">
        <v>6579891</v>
      </c>
      <c r="D24" s="1356">
        <f t="shared" si="4"/>
        <v>1.0489143204655085</v>
      </c>
      <c r="E24" s="1521">
        <v>6566104</v>
      </c>
      <c r="F24" s="1356">
        <f t="shared" si="4"/>
        <v>0.9261045400195792</v>
      </c>
      <c r="G24" s="1186">
        <v>4606915</v>
      </c>
      <c r="H24" s="1522">
        <v>3125</v>
      </c>
      <c r="K24" s="244"/>
    </row>
    <row r="25" spans="1:11" ht="20.100000000000001" customHeight="1">
      <c r="A25" s="279"/>
      <c r="B25" s="1183" t="s">
        <v>1298</v>
      </c>
      <c r="C25" s="1521">
        <v>6592014</v>
      </c>
      <c r="D25" s="1356">
        <f t="shared" si="4"/>
        <v>0.18424317363311946</v>
      </c>
      <c r="E25" s="1521">
        <v>6561714</v>
      </c>
      <c r="F25" s="1356">
        <f t="shared" ref="F25" si="5">(E25-E24)/E24*100</f>
        <v>-6.6858520669182214E-2</v>
      </c>
      <c r="G25" s="1186">
        <v>4600373</v>
      </c>
      <c r="H25" s="1522">
        <v>3124</v>
      </c>
      <c r="K25" s="244"/>
    </row>
    <row r="26" spans="1:11" ht="20.100000000000001" customHeight="1">
      <c r="A26" s="279"/>
      <c r="B26" s="1183" t="s">
        <v>1659</v>
      </c>
      <c r="C26" s="1521">
        <v>6592341</v>
      </c>
      <c r="D26" s="1356">
        <f t="shared" si="4"/>
        <v>4.9605477172833673E-3</v>
      </c>
      <c r="E26" s="1521">
        <v>6534064</v>
      </c>
      <c r="F26" s="1356">
        <f>(E26-E25)/E25*100</f>
        <v>-0.42138380307340428</v>
      </c>
      <c r="G26" s="1186">
        <v>4619220</v>
      </c>
      <c r="H26" s="1522">
        <v>3140</v>
      </c>
      <c r="J26" s="244"/>
    </row>
    <row r="27" spans="1:11" ht="20.100000000000001" customHeight="1">
      <c r="A27" s="316"/>
      <c r="B27" s="1962" t="s">
        <v>1999</v>
      </c>
      <c r="C27" s="1962"/>
      <c r="D27" s="1962"/>
      <c r="E27" s="1962"/>
      <c r="F27" s="1962"/>
      <c r="G27" s="1962"/>
      <c r="H27" s="1962"/>
      <c r="K27" s="244"/>
    </row>
    <row r="28" spans="1:11" ht="20.100000000000001" customHeight="1">
      <c r="A28" s="279"/>
      <c r="B28" s="279"/>
      <c r="C28" s="280"/>
      <c r="D28" s="228"/>
      <c r="E28" s="228"/>
      <c r="K28" s="244"/>
    </row>
    <row r="29" spans="1:11" ht="20.100000000000001" customHeight="1">
      <c r="A29" s="279"/>
      <c r="C29" s="280"/>
      <c r="D29" s="228"/>
      <c r="E29" s="228"/>
      <c r="K29" s="244"/>
    </row>
    <row r="30" spans="1:11" ht="20.100000000000001" customHeight="1">
      <c r="A30" s="1964" t="s">
        <v>1496</v>
      </c>
      <c r="B30" s="1964"/>
      <c r="C30" s="1964"/>
      <c r="D30" s="1964"/>
      <c r="E30" s="1964"/>
      <c r="F30" s="1964"/>
      <c r="G30" s="1964"/>
      <c r="H30" s="1964"/>
      <c r="I30" s="1964"/>
      <c r="K30" s="244"/>
    </row>
    <row r="31" spans="1:11" ht="20.100000000000001" customHeight="1">
      <c r="A31" s="281"/>
      <c r="B31" s="281"/>
      <c r="C31" s="281"/>
      <c r="D31" s="281"/>
      <c r="E31" s="281"/>
      <c r="F31" s="281"/>
      <c r="G31" s="281"/>
      <c r="H31" s="281"/>
      <c r="I31" s="281"/>
      <c r="K31" s="244"/>
    </row>
    <row r="32" spans="1:11" ht="20.100000000000001" customHeight="1">
      <c r="A32" s="1974" t="s">
        <v>55</v>
      </c>
      <c r="B32" s="1976"/>
      <c r="C32" s="1978" t="s">
        <v>53</v>
      </c>
      <c r="D32" s="1189"/>
      <c r="E32" s="1190"/>
      <c r="F32" s="1980" t="s">
        <v>43</v>
      </c>
      <c r="G32" s="1982" t="s">
        <v>29</v>
      </c>
      <c r="H32" s="1191"/>
      <c r="I32" s="1192"/>
      <c r="K32" s="244"/>
    </row>
    <row r="33" spans="1:19" ht="30" customHeight="1">
      <c r="A33" s="1975"/>
      <c r="B33" s="1977"/>
      <c r="C33" s="1979"/>
      <c r="D33" s="1523" t="s">
        <v>1443</v>
      </c>
      <c r="E33" s="1194" t="s">
        <v>1044</v>
      </c>
      <c r="F33" s="1981"/>
      <c r="G33" s="1983"/>
      <c r="H33" s="1193" t="s">
        <v>1045</v>
      </c>
      <c r="I33" s="1193" t="s">
        <v>1044</v>
      </c>
      <c r="K33" s="244"/>
    </row>
    <row r="34" spans="1:19" ht="18.75" customHeight="1">
      <c r="A34" s="1195">
        <v>1</v>
      </c>
      <c r="B34" s="1197" t="s">
        <v>1300</v>
      </c>
      <c r="C34" s="1786">
        <v>21165621</v>
      </c>
      <c r="D34" s="1787">
        <v>-1.1838172180687501</v>
      </c>
      <c r="E34" s="1788">
        <v>1</v>
      </c>
      <c r="F34" s="1789">
        <v>11311134</v>
      </c>
      <c r="G34" s="1790">
        <v>4126</v>
      </c>
      <c r="H34" s="1791">
        <v>1</v>
      </c>
      <c r="I34" s="1791">
        <v>1</v>
      </c>
      <c r="K34" s="244"/>
    </row>
    <row r="35" spans="1:19" ht="20.100000000000001" customHeight="1">
      <c r="A35" s="1195">
        <v>2</v>
      </c>
      <c r="B35" s="1197" t="s">
        <v>1301</v>
      </c>
      <c r="C35" s="1792">
        <v>14525501</v>
      </c>
      <c r="D35" s="1787">
        <v>0.34405251781659502</v>
      </c>
      <c r="E35" s="1788">
        <v>2</v>
      </c>
      <c r="F35" s="1789">
        <v>12629696</v>
      </c>
      <c r="G35" s="1791">
        <v>3364.5642384832827</v>
      </c>
      <c r="H35" s="1791">
        <v>4</v>
      </c>
      <c r="I35" s="1791">
        <v>6</v>
      </c>
      <c r="K35" s="317"/>
      <c r="L35" s="1212"/>
      <c r="M35" s="1212"/>
      <c r="N35" s="1212"/>
      <c r="O35" s="1212"/>
      <c r="P35" s="1212"/>
      <c r="Q35" s="1212"/>
      <c r="R35" s="1212"/>
    </row>
    <row r="36" spans="1:19" ht="20.100000000000001" customHeight="1">
      <c r="A36" s="1195">
        <v>3</v>
      </c>
      <c r="B36" s="1197" t="s">
        <v>1302</v>
      </c>
      <c r="C36" s="1792">
        <v>13962593</v>
      </c>
      <c r="D36" s="1787">
        <v>-0.67925335196840098</v>
      </c>
      <c r="E36" s="1788">
        <v>3</v>
      </c>
      <c r="F36" s="1789">
        <v>9084474</v>
      </c>
      <c r="G36" s="1791">
        <v>3903</v>
      </c>
      <c r="H36" s="1791">
        <v>2</v>
      </c>
      <c r="I36" s="1791">
        <v>2</v>
      </c>
      <c r="K36" s="1307"/>
      <c r="L36" s="1252"/>
      <c r="M36" s="1253"/>
      <c r="N36" s="1254"/>
      <c r="O36" s="294"/>
      <c r="P36" s="294"/>
      <c r="Q36" s="294"/>
      <c r="R36" s="294"/>
    </row>
    <row r="37" spans="1:19" ht="20.100000000000001" customHeight="1">
      <c r="A37" s="1195">
        <v>4</v>
      </c>
      <c r="B37" s="1197" t="s">
        <v>1303</v>
      </c>
      <c r="C37" s="1792">
        <v>7791093</v>
      </c>
      <c r="D37" s="1787">
        <v>-0.46669334142774899</v>
      </c>
      <c r="E37" s="1788">
        <v>4</v>
      </c>
      <c r="F37" s="1789">
        <v>5239512</v>
      </c>
      <c r="G37" s="1791">
        <v>3274</v>
      </c>
      <c r="H37" s="1791">
        <v>7</v>
      </c>
      <c r="I37" s="1791">
        <v>7</v>
      </c>
      <c r="K37" s="317"/>
      <c r="L37" s="1212"/>
      <c r="M37" s="1212"/>
      <c r="N37" s="1212"/>
      <c r="O37" s="1212"/>
      <c r="P37" s="1212"/>
      <c r="Q37" s="1212"/>
      <c r="R37" s="1212"/>
    </row>
    <row r="38" spans="1:19" ht="20.100000000000001" customHeight="1">
      <c r="A38" s="1195">
        <v>5</v>
      </c>
      <c r="B38" s="1308" t="s">
        <v>1304</v>
      </c>
      <c r="C38" s="1793">
        <v>7609993</v>
      </c>
      <c r="D38" s="1794">
        <v>0.80128485330155397</v>
      </c>
      <c r="E38" s="1795">
        <v>5</v>
      </c>
      <c r="F38" s="1796">
        <v>5769144</v>
      </c>
      <c r="G38" s="1797">
        <v>2928</v>
      </c>
      <c r="H38" s="1797">
        <v>14</v>
      </c>
      <c r="I38" s="1797">
        <v>14</v>
      </c>
      <c r="K38" s="317"/>
      <c r="L38" s="1212"/>
      <c r="M38" s="1212"/>
      <c r="N38" s="1212"/>
      <c r="O38" s="1212"/>
      <c r="P38" s="1212"/>
      <c r="Q38" s="1212"/>
      <c r="R38" s="1212"/>
    </row>
    <row r="39" spans="1:19" ht="20.100000000000001" customHeight="1" thickBot="1">
      <c r="A39" s="1761">
        <v>6</v>
      </c>
      <c r="B39" s="1762" t="s">
        <v>1891</v>
      </c>
      <c r="C39" s="1798">
        <v>7079025.3700000001</v>
      </c>
      <c r="D39" s="1799">
        <v>0.68963533482522299</v>
      </c>
      <c r="E39" s="1800">
        <v>6</v>
      </c>
      <c r="F39" s="1796">
        <v>4741446.1075179996</v>
      </c>
      <c r="G39" s="1801">
        <v>3099</v>
      </c>
      <c r="H39" s="1801">
        <v>11</v>
      </c>
      <c r="I39" s="1801">
        <v>11</v>
      </c>
      <c r="K39" s="317"/>
      <c r="L39" s="1212"/>
      <c r="M39" s="1212"/>
      <c r="N39" s="1212"/>
      <c r="O39" s="1212"/>
      <c r="P39" s="1212"/>
      <c r="Q39" s="1212"/>
      <c r="R39" s="1212"/>
    </row>
    <row r="40" spans="1:19" ht="20.100000000000001" customHeight="1" thickBot="1">
      <c r="A40" s="1198">
        <v>7</v>
      </c>
      <c r="B40" s="1199" t="s">
        <v>1305</v>
      </c>
      <c r="C40" s="1802">
        <v>6592341</v>
      </c>
      <c r="D40" s="1803">
        <v>4.9605477172809404E-3</v>
      </c>
      <c r="E40" s="1804">
        <v>7</v>
      </c>
      <c r="F40" s="1805">
        <v>4619220</v>
      </c>
      <c r="G40" s="1806">
        <v>3140</v>
      </c>
      <c r="H40" s="1806">
        <v>9</v>
      </c>
      <c r="I40" s="1807">
        <v>10</v>
      </c>
      <c r="K40" s="1307"/>
      <c r="L40" s="1255"/>
      <c r="M40" s="1253"/>
      <c r="N40" s="1254"/>
      <c r="O40" s="294"/>
      <c r="P40" s="294"/>
      <c r="Q40" s="294"/>
      <c r="R40" s="294"/>
    </row>
    <row r="41" spans="1:19" ht="20.100000000000001" customHeight="1">
      <c r="A41" s="1383">
        <v>8</v>
      </c>
      <c r="B41" s="1384" t="s">
        <v>1306</v>
      </c>
      <c r="C41" s="1808">
        <v>6277894</v>
      </c>
      <c r="D41" s="1787">
        <v>-3.3540021940458997</v>
      </c>
      <c r="E41" s="1809">
        <v>8</v>
      </c>
      <c r="F41" s="1810">
        <v>5519981</v>
      </c>
      <c r="G41" s="1811">
        <v>3606.7534076422899</v>
      </c>
      <c r="H41" s="1812">
        <v>3</v>
      </c>
      <c r="I41" s="1812">
        <v>3</v>
      </c>
      <c r="K41" s="317"/>
      <c r="L41" s="1212"/>
      <c r="M41" s="1212"/>
      <c r="N41" s="1212"/>
      <c r="O41" s="1212"/>
      <c r="P41" s="1212"/>
      <c r="Q41" s="1212"/>
      <c r="R41" s="1212"/>
    </row>
    <row r="42" spans="1:19" ht="20.100000000000001" customHeight="1">
      <c r="A42" s="1195">
        <v>9</v>
      </c>
      <c r="B42" s="1384" t="s">
        <v>1307</v>
      </c>
      <c r="C42" s="1813">
        <v>5426216</v>
      </c>
      <c r="D42" s="1787">
        <v>-1.9629573487184699</v>
      </c>
      <c r="E42" s="1809">
        <v>9</v>
      </c>
      <c r="F42" s="1814">
        <v>4017356</v>
      </c>
      <c r="G42" s="1812">
        <v>3345</v>
      </c>
      <c r="H42" s="1812">
        <v>5</v>
      </c>
      <c r="I42" s="1812">
        <v>5</v>
      </c>
      <c r="K42" s="317"/>
      <c r="L42" s="1212"/>
      <c r="M42" s="1212"/>
      <c r="N42" s="1212"/>
      <c r="O42" s="1212"/>
      <c r="P42" s="1212"/>
      <c r="Q42" s="1212"/>
      <c r="R42" s="1212"/>
    </row>
    <row r="43" spans="1:19" ht="20.100000000000001" customHeight="1">
      <c r="A43" s="1195">
        <v>10</v>
      </c>
      <c r="B43" s="1309" t="s">
        <v>1308</v>
      </c>
      <c r="C43" s="1815">
        <v>5327290</v>
      </c>
      <c r="D43" s="1816">
        <v>-1.18684333727304</v>
      </c>
      <c r="E43" s="1817">
        <v>10</v>
      </c>
      <c r="F43" s="1789">
        <v>3612416</v>
      </c>
      <c r="G43" s="179">
        <v>3313.3436611166294</v>
      </c>
      <c r="H43" s="179">
        <v>6</v>
      </c>
      <c r="I43" s="179">
        <v>4</v>
      </c>
      <c r="K43" s="317"/>
      <c r="L43" s="1212"/>
      <c r="M43" s="1212"/>
      <c r="N43" s="1212"/>
      <c r="O43" s="1212"/>
      <c r="P43" s="1212"/>
      <c r="Q43" s="1212"/>
      <c r="R43" s="1212"/>
    </row>
    <row r="44" spans="1:19" ht="20.100000000000001" customHeight="1">
      <c r="A44" s="1195">
        <v>11</v>
      </c>
      <c r="B44" s="1197" t="s">
        <v>1309</v>
      </c>
      <c r="C44" s="1792">
        <v>4136370.2880259766</v>
      </c>
      <c r="D44" s="1787">
        <v>-0.57024278058934708</v>
      </c>
      <c r="E44" s="1809">
        <v>11</v>
      </c>
      <c r="F44" s="1789">
        <v>3032918.8247149899</v>
      </c>
      <c r="G44" s="1791">
        <v>3111.0880223649315</v>
      </c>
      <c r="H44" s="1791">
        <v>10</v>
      </c>
      <c r="I44" s="1791">
        <v>9</v>
      </c>
      <c r="K44" s="317"/>
      <c r="L44" s="1212"/>
      <c r="M44" s="1212"/>
      <c r="N44" s="1212"/>
      <c r="O44" s="1212"/>
      <c r="P44" s="1212"/>
      <c r="Q44" s="1212"/>
      <c r="R44" s="1212"/>
    </row>
    <row r="45" spans="1:19" ht="20.100000000000001" customHeight="1">
      <c r="A45" s="1195">
        <v>12</v>
      </c>
      <c r="B45" s="1197" t="s">
        <v>1310</v>
      </c>
      <c r="C45" s="1818">
        <v>3812017.5550000002</v>
      </c>
      <c r="D45" s="1787">
        <v>-0.54027427439225006</v>
      </c>
      <c r="E45" s="1788">
        <v>12</v>
      </c>
      <c r="F45" s="1789">
        <v>2585326</v>
      </c>
      <c r="G45" s="1819">
        <v>2749.9340000000002</v>
      </c>
      <c r="H45" s="1791">
        <v>15</v>
      </c>
      <c r="I45" s="1791">
        <v>15</v>
      </c>
      <c r="K45" s="317"/>
      <c r="L45" s="1212"/>
      <c r="M45" s="1212"/>
      <c r="N45" s="1212"/>
      <c r="O45" s="1212"/>
      <c r="P45" s="1212"/>
      <c r="Q45" s="1212"/>
      <c r="R45" s="1212"/>
    </row>
    <row r="46" spans="1:19" ht="20.100000000000001" customHeight="1">
      <c r="A46" s="1195">
        <v>13</v>
      </c>
      <c r="B46" s="1197" t="s">
        <v>1311</v>
      </c>
      <c r="C46" s="1792">
        <v>3299513.1130492296</v>
      </c>
      <c r="D46" s="1787">
        <v>5.2993002783874296E-2</v>
      </c>
      <c r="E46" s="1820">
        <v>13</v>
      </c>
      <c r="F46" s="1789">
        <v>2643609.6958980868</v>
      </c>
      <c r="G46" s="1791">
        <v>3192.8771610335225</v>
      </c>
      <c r="H46" s="1791">
        <v>8</v>
      </c>
      <c r="I46" s="1791">
        <v>8</v>
      </c>
      <c r="K46" s="1307"/>
      <c r="L46" s="1255"/>
      <c r="M46" s="1253"/>
      <c r="N46" s="1254"/>
      <c r="O46" s="294"/>
      <c r="P46" s="294"/>
      <c r="Q46" s="294"/>
      <c r="R46" s="294"/>
      <c r="S46" s="1212"/>
    </row>
    <row r="47" spans="1:19" ht="20.100000000000001" customHeight="1">
      <c r="A47" s="1195">
        <v>14</v>
      </c>
      <c r="B47" s="1197" t="s">
        <v>1313</v>
      </c>
      <c r="C47" s="1792">
        <v>3266582</v>
      </c>
      <c r="D47" s="1787">
        <v>-0.77458580922345999</v>
      </c>
      <c r="E47" s="1820">
        <v>14</v>
      </c>
      <c r="F47" s="1789">
        <v>2409798</v>
      </c>
      <c r="G47" s="1791">
        <v>3025</v>
      </c>
      <c r="H47" s="1791">
        <v>12</v>
      </c>
      <c r="I47" s="1791">
        <v>12</v>
      </c>
      <c r="K47" s="317"/>
      <c r="L47" s="1212"/>
      <c r="M47" s="1212"/>
      <c r="N47" s="1212"/>
      <c r="O47" s="1212"/>
      <c r="P47" s="1212"/>
      <c r="Q47" s="1212"/>
      <c r="R47" s="1212"/>
      <c r="S47" s="1212"/>
    </row>
    <row r="48" spans="1:19" ht="20.100000000000001" customHeight="1">
      <c r="A48" s="1195">
        <v>15</v>
      </c>
      <c r="B48" s="1197" t="s">
        <v>1312</v>
      </c>
      <c r="C48" s="1818">
        <v>3182477.0732179009</v>
      </c>
      <c r="D48" s="1787">
        <v>-1.14969933230026</v>
      </c>
      <c r="E48" s="1788">
        <v>15</v>
      </c>
      <c r="F48" s="1789">
        <v>2371414.8219282087</v>
      </c>
      <c r="G48" s="1791">
        <v>2995.080417202229</v>
      </c>
      <c r="H48" s="1791">
        <v>13</v>
      </c>
      <c r="I48" s="1791">
        <v>13</v>
      </c>
      <c r="K48" s="317"/>
      <c r="L48" s="1212"/>
      <c r="M48" s="1212"/>
      <c r="N48" s="1212"/>
      <c r="O48" s="1212"/>
      <c r="P48" s="1212"/>
      <c r="Q48" s="1212"/>
      <c r="R48" s="1212"/>
      <c r="S48" s="1212"/>
    </row>
    <row r="49" spans="1:9" ht="20.100000000000001" customHeight="1">
      <c r="A49" s="1962" t="s">
        <v>2000</v>
      </c>
      <c r="B49" s="1962"/>
      <c r="C49" s="1962"/>
      <c r="D49" s="1962"/>
      <c r="E49" s="1962"/>
      <c r="F49" s="1962"/>
      <c r="G49" s="1962"/>
      <c r="H49" s="1962"/>
      <c r="I49" s="1962"/>
    </row>
    <row r="50" spans="1:9" s="1311" customFormat="1" ht="20.100000000000001" customHeight="1">
      <c r="A50" s="244" t="s">
        <v>2001</v>
      </c>
      <c r="B50" s="244"/>
      <c r="C50" s="244"/>
      <c r="D50" s="244"/>
      <c r="E50" s="244"/>
      <c r="F50" s="244"/>
      <c r="G50" s="244"/>
      <c r="H50" s="244"/>
      <c r="I50" s="244"/>
    </row>
    <row r="51" spans="1:9" ht="20.100000000000001" customHeight="1"/>
  </sheetData>
  <sheetProtection algorithmName="SHA-512" hashValue="xzdAhfbCrN+ijF4l3w9YZVa8lUFShKhKOLQbQs540Kitg2rI2xlYX0e92rbRPsj7eCNUi0d244c9OH/etz3WUA==" saltValue="WSHJd3Y9/vTvqYYGaGD/rw==" spinCount="100000" sheet="1" objects="1" scenarios="1"/>
  <mergeCells count="15">
    <mergeCell ref="A49:I49"/>
    <mergeCell ref="B5:H5"/>
    <mergeCell ref="A30:I30"/>
    <mergeCell ref="A7:A8"/>
    <mergeCell ref="G7:G8"/>
    <mergeCell ref="B7:B8"/>
    <mergeCell ref="C7:D7"/>
    <mergeCell ref="E7:F7"/>
    <mergeCell ref="H7:H8"/>
    <mergeCell ref="B27:H27"/>
    <mergeCell ref="A32:A33"/>
    <mergeCell ref="B32:B33"/>
    <mergeCell ref="C32:C33"/>
    <mergeCell ref="F32:F33"/>
    <mergeCell ref="G32:G33"/>
  </mergeCells>
  <phoneticPr fontId="8"/>
  <pageMargins left="0.74803149606299213" right="0.74803149606299213" top="0.98425196850393704" bottom="0.98425196850393704" header="0.51181102362204722" footer="0.51181102362204722"/>
  <pageSetup paperSize="9" scale="76" orientation="portrait"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1:W74"/>
  <sheetViews>
    <sheetView view="pageBreakPreview" zoomScaleNormal="85" zoomScaleSheetLayoutView="100" workbookViewId="0">
      <selection activeCell="L17" sqref="L17"/>
    </sheetView>
  </sheetViews>
  <sheetFormatPr defaultRowHeight="18.75" customHeight="1" outlineLevelRow="1" outlineLevelCol="1"/>
  <cols>
    <col min="1" max="1" width="12.7109375" style="4" customWidth="1"/>
    <col min="2" max="6" width="12.7109375" style="4" hidden="1" customWidth="1" outlineLevel="1"/>
    <col min="7" max="7" width="12.7109375" style="4" hidden="1" customWidth="1" collapsed="1"/>
    <col min="8" max="10" width="12.7109375" style="4" hidden="1" customWidth="1"/>
    <col min="11" max="18" width="12.7109375" style="4" customWidth="1"/>
    <col min="19" max="16384" width="9.140625" style="4"/>
  </cols>
  <sheetData>
    <row r="1" spans="1:21" ht="18.75" customHeight="1">
      <c r="A1" s="235" t="s">
        <v>997</v>
      </c>
    </row>
    <row r="2" spans="1:21" ht="17.25" customHeight="1">
      <c r="A2" s="96"/>
    </row>
    <row r="3" spans="1:21" ht="17.25" customHeight="1">
      <c r="A3" s="500"/>
      <c r="B3" s="500"/>
      <c r="C3" s="500"/>
      <c r="D3" s="500"/>
      <c r="E3" s="500"/>
      <c r="F3" s="500"/>
      <c r="G3" s="500"/>
      <c r="H3" s="500"/>
      <c r="I3" s="500"/>
      <c r="J3" s="500"/>
      <c r="K3" s="500"/>
      <c r="L3" s="500"/>
      <c r="M3" s="1303"/>
      <c r="N3" s="1211"/>
      <c r="O3" s="1385"/>
      <c r="P3" s="1313"/>
      <c r="Q3" s="1662"/>
      <c r="R3" s="500"/>
    </row>
    <row r="4" spans="1:21" ht="17.25" customHeight="1">
      <c r="A4" s="500"/>
      <c r="B4" s="500"/>
      <c r="C4" s="500"/>
      <c r="D4" s="500"/>
      <c r="E4" s="500"/>
      <c r="F4" s="500"/>
      <c r="G4" s="500"/>
      <c r="H4" s="500"/>
      <c r="I4" s="500"/>
      <c r="J4" s="500"/>
      <c r="K4" s="500"/>
      <c r="L4" s="500"/>
      <c r="M4" s="1303"/>
      <c r="N4" s="1211"/>
      <c r="O4" s="1385"/>
      <c r="P4" s="1313"/>
      <c r="Q4" s="1662"/>
      <c r="R4" s="500"/>
    </row>
    <row r="5" spans="1:21" ht="17.25" customHeight="1"/>
    <row r="6" spans="1:21" ht="17.25" customHeight="1"/>
    <row r="7" spans="1:21" ht="18.75" customHeight="1">
      <c r="A7" s="2247" t="s">
        <v>838</v>
      </c>
      <c r="B7" s="2247"/>
      <c r="C7" s="2247"/>
      <c r="D7" s="2247"/>
      <c r="E7" s="2247"/>
      <c r="F7" s="2247"/>
      <c r="G7" s="2247"/>
      <c r="H7" s="2247"/>
      <c r="I7" s="2247"/>
      <c r="J7" s="2247"/>
      <c r="K7" s="2247"/>
      <c r="L7" s="2247"/>
      <c r="M7" s="2247"/>
      <c r="N7" s="2247"/>
      <c r="O7" s="2247"/>
      <c r="P7" s="2247"/>
      <c r="Q7" s="2247"/>
      <c r="R7" s="2247"/>
      <c r="T7" s="297"/>
    </row>
    <row r="8" spans="1:21" ht="18.75" customHeight="1" thickBot="1">
      <c r="A8" s="1546"/>
      <c r="B8" s="1546"/>
      <c r="C8" s="1547"/>
      <c r="D8" s="1547"/>
      <c r="E8" s="1547"/>
      <c r="F8" s="1547"/>
      <c r="G8" s="1547"/>
      <c r="H8" s="1548"/>
      <c r="I8" s="1548"/>
      <c r="J8" s="1548"/>
      <c r="K8" s="1548"/>
      <c r="L8" s="1548"/>
      <c r="M8" s="1548"/>
      <c r="N8" s="1548"/>
      <c r="O8" s="1548"/>
      <c r="P8" s="1548"/>
      <c r="Q8" s="1548"/>
      <c r="R8" s="1549" t="s">
        <v>1554</v>
      </c>
    </row>
    <row r="9" spans="1:21" ht="18.75" customHeight="1">
      <c r="A9" s="1550"/>
      <c r="B9" s="1551" t="s">
        <v>253</v>
      </c>
      <c r="C9" s="1551" t="s">
        <v>254</v>
      </c>
      <c r="D9" s="1551" t="s">
        <v>255</v>
      </c>
      <c r="E9" s="1551" t="s">
        <v>256</v>
      </c>
      <c r="F9" s="1551" t="s">
        <v>257</v>
      </c>
      <c r="G9" s="1551" t="s">
        <v>258</v>
      </c>
      <c r="H9" s="1551" t="s">
        <v>259</v>
      </c>
      <c r="I9" s="1551" t="s">
        <v>260</v>
      </c>
      <c r="J9" s="1552" t="s">
        <v>261</v>
      </c>
      <c r="K9" s="1553" t="s">
        <v>729</v>
      </c>
      <c r="L9" s="1554" t="s">
        <v>732</v>
      </c>
      <c r="M9" s="1555" t="s">
        <v>982</v>
      </c>
      <c r="N9" s="1551" t="s">
        <v>1295</v>
      </c>
      <c r="O9" s="1556" t="s">
        <v>1345</v>
      </c>
      <c r="P9" s="1739" t="s">
        <v>1387</v>
      </c>
      <c r="Q9" s="1908" t="s">
        <v>1653</v>
      </c>
      <c r="R9" s="1909" t="s">
        <v>1652</v>
      </c>
    </row>
    <row r="10" spans="1:21" ht="18.75" customHeight="1">
      <c r="A10" s="2251" t="s">
        <v>262</v>
      </c>
      <c r="B10" s="1557">
        <v>729686</v>
      </c>
      <c r="C10" s="1557">
        <v>700369</v>
      </c>
      <c r="D10" s="1557">
        <v>675944</v>
      </c>
      <c r="E10" s="1557">
        <v>652980</v>
      </c>
      <c r="F10" s="1557">
        <v>616210</v>
      </c>
      <c r="G10" s="1557">
        <v>602656</v>
      </c>
      <c r="H10" s="1557">
        <v>602987</v>
      </c>
      <c r="I10" s="1557">
        <v>582952</v>
      </c>
      <c r="J10" s="1558">
        <v>587411</v>
      </c>
      <c r="K10" s="1559">
        <v>554804</v>
      </c>
      <c r="L10" s="1560">
        <v>553989</v>
      </c>
      <c r="M10" s="1561">
        <v>538025</v>
      </c>
      <c r="N10" s="1562">
        <v>525349</v>
      </c>
      <c r="O10" s="1563">
        <v>487234</v>
      </c>
      <c r="P10" s="1740">
        <v>457470</v>
      </c>
      <c r="Q10" s="1910">
        <v>414211</v>
      </c>
      <c r="R10" s="2256">
        <f>(Q10/K10-1)*100</f>
        <v>-25.341021333660173</v>
      </c>
    </row>
    <row r="11" spans="1:21" ht="18.75" customHeight="1">
      <c r="A11" s="2252"/>
      <c r="B11" s="1564">
        <v>100</v>
      </c>
      <c r="C11" s="1564">
        <v>100</v>
      </c>
      <c r="D11" s="1564">
        <v>100</v>
      </c>
      <c r="E11" s="1564">
        <v>100</v>
      </c>
      <c r="F11" s="1564">
        <v>100</v>
      </c>
      <c r="G11" s="1564">
        <v>100</v>
      </c>
      <c r="H11" s="1564">
        <f t="shared" ref="H11:I11" si="0">H10/H$10*100</f>
        <v>100</v>
      </c>
      <c r="I11" s="1564">
        <f t="shared" si="0"/>
        <v>100</v>
      </c>
      <c r="J11" s="1565">
        <f t="shared" ref="J11:P11" si="1">J10/J$10*100</f>
        <v>100</v>
      </c>
      <c r="K11" s="1564">
        <f>K10/K$10*100</f>
        <v>100</v>
      </c>
      <c r="L11" s="1566">
        <f t="shared" si="1"/>
        <v>100</v>
      </c>
      <c r="M11" s="1567">
        <f t="shared" si="1"/>
        <v>100</v>
      </c>
      <c r="N11" s="1568">
        <f t="shared" si="1"/>
        <v>100</v>
      </c>
      <c r="O11" s="1569">
        <f t="shared" ref="O11" si="2">O10/O$10*100</f>
        <v>100</v>
      </c>
      <c r="P11" s="1741">
        <f t="shared" si="1"/>
        <v>100</v>
      </c>
      <c r="Q11" s="1911">
        <f t="shared" ref="Q11" si="3">Q10/Q$10*100</f>
        <v>100</v>
      </c>
      <c r="R11" s="2257"/>
    </row>
    <row r="12" spans="1:21" ht="18.75" customHeight="1">
      <c r="A12" s="2254" t="s">
        <v>263</v>
      </c>
      <c r="B12" s="1570">
        <v>343829</v>
      </c>
      <c r="C12" s="1571">
        <v>313684</v>
      </c>
      <c r="D12" s="1571">
        <v>320514</v>
      </c>
      <c r="E12" s="1571">
        <v>313122</v>
      </c>
      <c r="F12" s="1571">
        <v>304032</v>
      </c>
      <c r="G12" s="1571">
        <v>291417</v>
      </c>
      <c r="H12" s="1571">
        <v>288469</v>
      </c>
      <c r="I12" s="1571">
        <v>276383</v>
      </c>
      <c r="J12" s="1572">
        <v>275176</v>
      </c>
      <c r="K12" s="1573">
        <v>256048</v>
      </c>
      <c r="L12" s="1572">
        <v>254779</v>
      </c>
      <c r="M12" s="1574">
        <v>247812</v>
      </c>
      <c r="N12" s="1575">
        <v>239832</v>
      </c>
      <c r="O12" s="1575">
        <v>217631</v>
      </c>
      <c r="P12" s="1742">
        <v>204797</v>
      </c>
      <c r="Q12" s="1912">
        <v>191827</v>
      </c>
      <c r="R12" s="2256">
        <f>(Q12/K12-1)*100</f>
        <v>-25.081625320252453</v>
      </c>
    </row>
    <row r="13" spans="1:21" ht="18.75" customHeight="1">
      <c r="A13" s="2255"/>
      <c r="B13" s="1576">
        <v>47.120131124894812</v>
      </c>
      <c r="C13" s="1576">
        <v>44.78839012006528</v>
      </c>
      <c r="D13" s="1576">
        <v>47.417241664990001</v>
      </c>
      <c r="E13" s="1576">
        <v>47.95277037581549</v>
      </c>
      <c r="F13" s="1576">
        <v>49.339024034014379</v>
      </c>
      <c r="G13" s="1576">
        <v>48.355446556576219</v>
      </c>
      <c r="H13" s="1576">
        <f t="shared" ref="H13" si="4">H12/H$10*100</f>
        <v>47.840003184148252</v>
      </c>
      <c r="I13" s="1576">
        <f>I12/I$10*100</f>
        <v>47.410936063346554</v>
      </c>
      <c r="J13" s="1577">
        <f>J12/J$10*100</f>
        <v>46.845564689799815</v>
      </c>
      <c r="K13" s="1564">
        <f>K12/K$10*100</f>
        <v>46.151073171786791</v>
      </c>
      <c r="L13" s="1566">
        <f>L12/L$10*100</f>
        <v>45.989902326580491</v>
      </c>
      <c r="M13" s="1567">
        <f t="shared" ref="M13" si="5">M12/M$10*100</f>
        <v>46.059569722596535</v>
      </c>
      <c r="N13" s="1568">
        <f>N12/N$10*100</f>
        <v>45.65193804499485</v>
      </c>
      <c r="O13" s="1569">
        <f>O12/O$10*100</f>
        <v>44.66662835516405</v>
      </c>
      <c r="P13" s="1741">
        <f>P12/P$10*100</f>
        <v>44.767307145823771</v>
      </c>
      <c r="Q13" s="1911">
        <f>Q12/Q$10*100</f>
        <v>46.311420990751088</v>
      </c>
      <c r="R13" s="2257"/>
    </row>
    <row r="14" spans="1:21" ht="18.75" customHeight="1">
      <c r="A14" s="2251" t="s">
        <v>264</v>
      </c>
      <c r="B14" s="1578">
        <v>114702</v>
      </c>
      <c r="C14" s="1578">
        <v>111596</v>
      </c>
      <c r="D14" s="1578">
        <v>109335</v>
      </c>
      <c r="E14" s="1578">
        <v>106898</v>
      </c>
      <c r="F14" s="1578">
        <v>102838</v>
      </c>
      <c r="G14" s="1578">
        <v>101535</v>
      </c>
      <c r="H14" s="1578">
        <v>100939</v>
      </c>
      <c r="I14" s="1578">
        <v>99905</v>
      </c>
      <c r="J14" s="1579">
        <v>103095</v>
      </c>
      <c r="K14" s="1580">
        <v>98155</v>
      </c>
      <c r="L14" s="1579">
        <v>99700</v>
      </c>
      <c r="M14" s="1581">
        <v>98074</v>
      </c>
      <c r="N14" s="1582">
        <v>95733</v>
      </c>
      <c r="O14" s="1583">
        <v>90232</v>
      </c>
      <c r="P14" s="1743">
        <v>85437</v>
      </c>
      <c r="Q14" s="1913">
        <v>79724</v>
      </c>
      <c r="R14" s="2256">
        <f>(Q14/K14-1)*100</f>
        <v>-18.777443838826347</v>
      </c>
    </row>
    <row r="15" spans="1:21" ht="18.75" customHeight="1">
      <c r="A15" s="2252"/>
      <c r="B15" s="1576">
        <v>15.719364219678052</v>
      </c>
      <c r="C15" s="1564">
        <v>15.9338862799467</v>
      </c>
      <c r="D15" s="1564">
        <v>16.175156521842045</v>
      </c>
      <c r="E15" s="1564">
        <v>16.370792367300684</v>
      </c>
      <c r="F15" s="1564">
        <v>16.688791158858184</v>
      </c>
      <c r="G15" s="1564">
        <v>16.847919874688046</v>
      </c>
      <c r="H15" s="1564">
        <f t="shared" ref="H15:J15" si="6">H14/H$10*100</f>
        <v>16.739830211928282</v>
      </c>
      <c r="I15" s="1564">
        <f>I14/I$10*100</f>
        <v>17.137774636676774</v>
      </c>
      <c r="J15" s="1565">
        <f t="shared" si="6"/>
        <v>17.55074385736733</v>
      </c>
      <c r="K15" s="1564">
        <f>K14/K$10*100</f>
        <v>17.691833512375542</v>
      </c>
      <c r="L15" s="1566">
        <f t="shared" ref="L15:P15" si="7">L14/L$10*100</f>
        <v>17.996747227833044</v>
      </c>
      <c r="M15" s="1567">
        <f t="shared" si="7"/>
        <v>18.228520979508385</v>
      </c>
      <c r="N15" s="1568">
        <f t="shared" si="7"/>
        <v>18.222743357272975</v>
      </c>
      <c r="O15" s="1569">
        <f t="shared" si="7"/>
        <v>18.519233058448304</v>
      </c>
      <c r="P15" s="1741">
        <f t="shared" si="7"/>
        <v>18.675978752705095</v>
      </c>
      <c r="Q15" s="1911">
        <f t="shared" ref="Q15" si="8">Q14/Q$10*100</f>
        <v>19.24719527004353</v>
      </c>
      <c r="R15" s="2257"/>
      <c r="T15" s="1212"/>
      <c r="U15" s="1212"/>
    </row>
    <row r="16" spans="1:21" ht="18.75" customHeight="1">
      <c r="A16" s="2251" t="s">
        <v>265</v>
      </c>
      <c r="B16" s="1579">
        <v>215172</v>
      </c>
      <c r="C16" s="1584">
        <v>206667</v>
      </c>
      <c r="D16" s="1584">
        <v>198882</v>
      </c>
      <c r="E16" s="1584">
        <v>194874</v>
      </c>
      <c r="F16" s="1584">
        <v>190483</v>
      </c>
      <c r="G16" s="1584">
        <v>179907</v>
      </c>
      <c r="H16" s="1584">
        <v>177925</v>
      </c>
      <c r="I16" s="1584">
        <v>167282</v>
      </c>
      <c r="J16" s="1585">
        <v>162732</v>
      </c>
      <c r="K16" s="1586">
        <v>148786</v>
      </c>
      <c r="L16" s="1585">
        <v>145748</v>
      </c>
      <c r="M16" s="1587">
        <v>140502</v>
      </c>
      <c r="N16" s="1588">
        <v>135209</v>
      </c>
      <c r="O16" s="1588">
        <v>119055</v>
      </c>
      <c r="P16" s="1744">
        <v>111532</v>
      </c>
      <c r="Q16" s="1914">
        <v>105939</v>
      </c>
      <c r="R16" s="2256">
        <f>(Q16/K16-1)*100</f>
        <v>-28.797736346161606</v>
      </c>
      <c r="T16" s="1212"/>
      <c r="U16" s="1212"/>
    </row>
    <row r="17" spans="1:21" ht="18.75" customHeight="1" thickBot="1">
      <c r="A17" s="2252"/>
      <c r="B17" s="1565">
        <v>29.488300447041603</v>
      </c>
      <c r="C17" s="1564">
        <v>29.508302052203909</v>
      </c>
      <c r="D17" s="1564">
        <v>29.422851597173732</v>
      </c>
      <c r="E17" s="1564">
        <v>29.843793071763301</v>
      </c>
      <c r="F17" s="1564">
        <v>30.912026744129435</v>
      </c>
      <c r="G17" s="1564">
        <v>29.852353581479317</v>
      </c>
      <c r="H17" s="1564">
        <f t="shared" ref="H17:I17" si="9">H16/H$10*100</f>
        <v>29.507269642629115</v>
      </c>
      <c r="I17" s="1564">
        <f t="shared" si="9"/>
        <v>28.695673057129916</v>
      </c>
      <c r="J17" s="1565">
        <f t="shared" ref="J17" si="10">J16/J$10*100</f>
        <v>27.70326057904942</v>
      </c>
      <c r="K17" s="1564">
        <f t="shared" ref="K17:Q17" si="11">K16/K$10*100</f>
        <v>26.817759064462404</v>
      </c>
      <c r="L17" s="1566">
        <f t="shared" si="11"/>
        <v>26.308825626501608</v>
      </c>
      <c r="M17" s="1567">
        <f t="shared" si="11"/>
        <v>26.114399888481017</v>
      </c>
      <c r="N17" s="1568">
        <f t="shared" si="11"/>
        <v>25.736986270079509</v>
      </c>
      <c r="O17" s="1569">
        <f t="shared" si="11"/>
        <v>24.434871129683067</v>
      </c>
      <c r="P17" s="1741">
        <f t="shared" si="11"/>
        <v>24.380177935165147</v>
      </c>
      <c r="Q17" s="1915">
        <f t="shared" si="11"/>
        <v>25.57609527511341</v>
      </c>
      <c r="R17" s="2258"/>
      <c r="T17" s="1212"/>
      <c r="U17" s="1212"/>
    </row>
    <row r="18" spans="1:21" ht="18.75" customHeight="1">
      <c r="A18" s="1589" t="s">
        <v>266</v>
      </c>
      <c r="B18" s="1548"/>
      <c r="C18" s="1546"/>
      <c r="D18" s="1546"/>
      <c r="E18" s="1546"/>
      <c r="F18" s="1546"/>
      <c r="G18" s="1546"/>
      <c r="H18" s="1546"/>
      <c r="I18" s="1546"/>
      <c r="J18" s="1546"/>
      <c r="K18" s="1548"/>
      <c r="L18" s="1548"/>
      <c r="M18" s="1548"/>
      <c r="N18" s="1548"/>
      <c r="O18" s="1548"/>
      <c r="P18" s="1548"/>
      <c r="Q18" s="1548"/>
      <c r="R18" s="1548"/>
    </row>
    <row r="19" spans="1:21" ht="18.75" customHeight="1">
      <c r="A19" s="1589" t="s">
        <v>267</v>
      </c>
      <c r="B19" s="1548"/>
      <c r="C19" s="1546"/>
      <c r="D19" s="1546"/>
      <c r="E19" s="1546"/>
      <c r="F19" s="1546"/>
      <c r="G19" s="1546"/>
      <c r="H19" s="1546"/>
      <c r="I19" s="1546"/>
      <c r="J19" s="1546"/>
      <c r="K19" s="1548"/>
      <c r="L19" s="1548"/>
      <c r="M19" s="1548"/>
      <c r="N19" s="1548"/>
      <c r="O19" s="1548"/>
      <c r="P19" s="1548"/>
      <c r="Q19" s="1548"/>
      <c r="R19" s="1548"/>
    </row>
    <row r="20" spans="1:21" ht="18.75" customHeight="1">
      <c r="A20" s="387"/>
      <c r="B20" s="615"/>
      <c r="C20" s="7"/>
      <c r="D20" s="7"/>
      <c r="E20" s="7"/>
      <c r="F20" s="7"/>
      <c r="G20" s="7"/>
      <c r="H20" s="7"/>
      <c r="I20" s="7"/>
      <c r="J20" s="7"/>
      <c r="K20" s="615"/>
      <c r="L20" s="615"/>
      <c r="M20" s="615"/>
      <c r="N20" s="615"/>
      <c r="O20" s="615"/>
      <c r="P20" s="615"/>
      <c r="Q20" s="615"/>
      <c r="R20" s="615"/>
    </row>
    <row r="21" spans="1:21" ht="18.75" customHeight="1">
      <c r="A21" s="224"/>
      <c r="C21" s="228"/>
      <c r="D21" s="228"/>
      <c r="E21" s="228"/>
      <c r="F21" s="228"/>
      <c r="G21" s="228"/>
      <c r="H21" s="228"/>
      <c r="I21" s="228"/>
      <c r="J21" s="228"/>
    </row>
    <row r="22" spans="1:21" ht="18.75" customHeight="1">
      <c r="A22" s="2253" t="s">
        <v>1393</v>
      </c>
      <c r="B22" s="2253"/>
      <c r="C22" s="2253"/>
      <c r="D22" s="2253"/>
      <c r="E22" s="2253"/>
      <c r="F22" s="2253"/>
      <c r="G22" s="2253"/>
      <c r="H22" s="2253"/>
      <c r="I22" s="2253"/>
      <c r="J22" s="2253"/>
      <c r="K22" s="2253"/>
      <c r="L22" s="2253"/>
      <c r="M22" s="2253"/>
      <c r="N22" s="2253"/>
      <c r="O22" s="2253"/>
      <c r="P22" s="2253"/>
      <c r="Q22" s="2253"/>
      <c r="R22" s="2253"/>
      <c r="T22" s="297"/>
    </row>
    <row r="23" spans="1:21" ht="18.75" customHeight="1" thickBot="1">
      <c r="A23" s="1546"/>
      <c r="B23" s="1590"/>
      <c r="C23" s="1590"/>
      <c r="D23" s="1590"/>
      <c r="E23" s="1590"/>
      <c r="F23" s="1590"/>
      <c r="G23" s="1548"/>
      <c r="H23" s="1548"/>
      <c r="I23" s="1548"/>
      <c r="J23" s="1591"/>
      <c r="K23" s="1548"/>
      <c r="L23" s="1548"/>
      <c r="M23" s="1548"/>
      <c r="N23" s="1548"/>
      <c r="O23" s="1548"/>
      <c r="P23" s="1548"/>
      <c r="Q23" s="1548"/>
      <c r="R23" s="1549" t="s">
        <v>1555</v>
      </c>
    </row>
    <row r="24" spans="1:21" ht="18.75" customHeight="1">
      <c r="A24" s="1592"/>
      <c r="B24" s="1593"/>
      <c r="C24" s="1593"/>
      <c r="D24" s="1594"/>
      <c r="E24" s="1594"/>
      <c r="F24" s="1594"/>
      <c r="G24" s="1594"/>
      <c r="H24" s="1594"/>
      <c r="I24" s="1594"/>
      <c r="J24" s="1594" t="s">
        <v>96</v>
      </c>
      <c r="K24" s="1595" t="s">
        <v>725</v>
      </c>
      <c r="L24" s="1596" t="s">
        <v>979</v>
      </c>
      <c r="M24" s="1597" t="s">
        <v>1296</v>
      </c>
      <c r="N24" s="1597" t="s">
        <v>1292</v>
      </c>
      <c r="O24" s="1598" t="s">
        <v>1344</v>
      </c>
      <c r="P24" s="1745" t="s">
        <v>1384</v>
      </c>
      <c r="Q24" s="1923" t="s">
        <v>1637</v>
      </c>
      <c r="R24" s="1924" t="s">
        <v>1654</v>
      </c>
    </row>
    <row r="25" spans="1:21" ht="18.75" customHeight="1">
      <c r="A25" s="1599" t="s">
        <v>268</v>
      </c>
      <c r="B25" s="1600"/>
      <c r="C25" s="1600"/>
      <c r="D25" s="1601"/>
      <c r="E25" s="1601"/>
      <c r="F25" s="1601"/>
      <c r="G25" s="1601"/>
      <c r="H25" s="1601"/>
      <c r="I25" s="1601"/>
      <c r="J25" s="1602">
        <v>35532</v>
      </c>
      <c r="K25" s="1603">
        <v>38838</v>
      </c>
      <c r="L25" s="1604">
        <v>30939</v>
      </c>
      <c r="M25" s="1605">
        <v>32808</v>
      </c>
      <c r="N25" s="1605">
        <v>32749</v>
      </c>
      <c r="O25" s="1606">
        <v>34410</v>
      </c>
      <c r="P25" s="1746">
        <v>30700</v>
      </c>
      <c r="Q25" s="1916">
        <v>33201</v>
      </c>
      <c r="R25" s="1917">
        <f t="shared" ref="R25:R32" si="12">(Q25/K25-1)*100</f>
        <v>-14.514135640352233</v>
      </c>
    </row>
    <row r="26" spans="1:21" ht="18.75" customHeight="1">
      <c r="A26" s="1607" t="s">
        <v>269</v>
      </c>
      <c r="B26" s="1608"/>
      <c r="C26" s="1608"/>
      <c r="D26" s="1609"/>
      <c r="E26" s="1609"/>
      <c r="F26" s="1609"/>
      <c r="G26" s="1609"/>
      <c r="H26" s="1609"/>
      <c r="I26" s="1609"/>
      <c r="J26" s="1610">
        <v>6442</v>
      </c>
      <c r="K26" s="1611">
        <v>7218</v>
      </c>
      <c r="L26" s="1612">
        <v>5032</v>
      </c>
      <c r="M26" s="1613">
        <v>4673</v>
      </c>
      <c r="N26" s="1613">
        <v>4704</v>
      </c>
      <c r="O26" s="1614">
        <v>4236</v>
      </c>
      <c r="P26" s="1747">
        <v>4824</v>
      </c>
      <c r="Q26" s="1918">
        <v>5450</v>
      </c>
      <c r="R26" s="1919">
        <f t="shared" si="12"/>
        <v>-24.49431975616514</v>
      </c>
    </row>
    <row r="27" spans="1:21" ht="18.75" customHeight="1">
      <c r="A27" s="1607" t="s">
        <v>270</v>
      </c>
      <c r="B27" s="1608"/>
      <c r="C27" s="1608"/>
      <c r="D27" s="1609"/>
      <c r="E27" s="1609"/>
      <c r="F27" s="1609"/>
      <c r="G27" s="1609"/>
      <c r="H27" s="1609"/>
      <c r="I27" s="1609"/>
      <c r="J27" s="1610">
        <v>4124</v>
      </c>
      <c r="K27" s="1611">
        <v>4073</v>
      </c>
      <c r="L27" s="1612">
        <v>3500</v>
      </c>
      <c r="M27" s="1613">
        <v>2792</v>
      </c>
      <c r="N27" s="1613">
        <v>4977</v>
      </c>
      <c r="O27" s="1614">
        <v>7547</v>
      </c>
      <c r="P27" s="1747">
        <v>2968</v>
      </c>
      <c r="Q27" s="1918">
        <v>3614</v>
      </c>
      <c r="R27" s="1919">
        <f t="shared" si="12"/>
        <v>-11.269334642769458</v>
      </c>
    </row>
    <row r="28" spans="1:21" ht="18.75" customHeight="1">
      <c r="A28" s="1607" t="s">
        <v>271</v>
      </c>
      <c r="B28" s="1608"/>
      <c r="C28" s="1608"/>
      <c r="D28" s="1609"/>
      <c r="E28" s="1609"/>
      <c r="F28" s="1609"/>
      <c r="G28" s="1609"/>
      <c r="H28" s="1609"/>
      <c r="I28" s="1609"/>
      <c r="J28" s="1610">
        <v>12659</v>
      </c>
      <c r="K28" s="1611">
        <v>12649</v>
      </c>
      <c r="L28" s="1612">
        <v>11398</v>
      </c>
      <c r="M28" s="1613">
        <v>13014</v>
      </c>
      <c r="N28" s="1613">
        <v>9362</v>
      </c>
      <c r="O28" s="1614">
        <v>9521</v>
      </c>
      <c r="P28" s="1747">
        <v>8402</v>
      </c>
      <c r="Q28" s="1918">
        <v>10151</v>
      </c>
      <c r="R28" s="1919">
        <f t="shared" si="12"/>
        <v>-19.748596727013989</v>
      </c>
    </row>
    <row r="29" spans="1:21" ht="18.75" customHeight="1">
      <c r="A29" s="1607" t="s">
        <v>272</v>
      </c>
      <c r="B29" s="1608"/>
      <c r="C29" s="1608"/>
      <c r="D29" s="1609"/>
      <c r="E29" s="1609"/>
      <c r="F29" s="1609"/>
      <c r="G29" s="1609"/>
      <c r="H29" s="1609"/>
      <c r="I29" s="1609"/>
      <c r="J29" s="1610">
        <v>1014</v>
      </c>
      <c r="K29" s="1611">
        <v>570</v>
      </c>
      <c r="L29" s="1612">
        <v>986</v>
      </c>
      <c r="M29" s="1613">
        <v>408</v>
      </c>
      <c r="N29" s="1613">
        <v>2252</v>
      </c>
      <c r="O29" s="1614">
        <v>1179</v>
      </c>
      <c r="P29" s="1747">
        <v>1109</v>
      </c>
      <c r="Q29" s="1918">
        <v>2376</v>
      </c>
      <c r="R29" s="1919">
        <f t="shared" si="12"/>
        <v>316.84210526315786</v>
      </c>
    </row>
    <row r="30" spans="1:21" ht="18.75" customHeight="1">
      <c r="A30" s="1615" t="s">
        <v>273</v>
      </c>
      <c r="B30" s="1616"/>
      <c r="C30" s="1616"/>
      <c r="D30" s="1617"/>
      <c r="E30" s="1617"/>
      <c r="F30" s="1617"/>
      <c r="G30" s="1617"/>
      <c r="H30" s="1617"/>
      <c r="I30" s="1617"/>
      <c r="J30" s="1618">
        <v>3245</v>
      </c>
      <c r="K30" s="1619">
        <v>5407</v>
      </c>
      <c r="L30" s="1620">
        <v>2212</v>
      </c>
      <c r="M30" s="1621">
        <v>2370</v>
      </c>
      <c r="N30" s="1621">
        <v>2404</v>
      </c>
      <c r="O30" s="1622">
        <v>4056</v>
      </c>
      <c r="P30" s="1748">
        <v>2283</v>
      </c>
      <c r="Q30" s="1920">
        <v>1954</v>
      </c>
      <c r="R30" s="1919">
        <f t="shared" si="12"/>
        <v>-63.861660810061039</v>
      </c>
    </row>
    <row r="31" spans="1:21" ht="18.75" customHeight="1">
      <c r="A31" s="1615" t="s">
        <v>274</v>
      </c>
      <c r="B31" s="1616"/>
      <c r="C31" s="1616"/>
      <c r="D31" s="1617"/>
      <c r="E31" s="1617"/>
      <c r="F31" s="1617"/>
      <c r="G31" s="1617"/>
      <c r="H31" s="1617"/>
      <c r="I31" s="1617"/>
      <c r="J31" s="1618">
        <v>5668</v>
      </c>
      <c r="K31" s="1619">
        <v>6680</v>
      </c>
      <c r="L31" s="1620">
        <v>5539</v>
      </c>
      <c r="M31" s="1621">
        <v>6547</v>
      </c>
      <c r="N31" s="1621">
        <v>6239</v>
      </c>
      <c r="O31" s="1622">
        <v>5550</v>
      </c>
      <c r="P31" s="1748">
        <v>6098</v>
      </c>
      <c r="Q31" s="1920">
        <v>4991</v>
      </c>
      <c r="R31" s="1919">
        <f t="shared" si="12"/>
        <v>-25.28443113772455</v>
      </c>
    </row>
    <row r="32" spans="1:21" ht="18.75" customHeight="1" thickBot="1">
      <c r="A32" s="1615" t="s">
        <v>275</v>
      </c>
      <c r="B32" s="1616"/>
      <c r="C32" s="1616"/>
      <c r="D32" s="1617"/>
      <c r="E32" s="1617"/>
      <c r="F32" s="1617"/>
      <c r="G32" s="1617"/>
      <c r="H32" s="1617"/>
      <c r="I32" s="1617"/>
      <c r="J32" s="1618">
        <v>2379</v>
      </c>
      <c r="K32" s="1619">
        <v>2240</v>
      </c>
      <c r="L32" s="1620">
        <v>2273</v>
      </c>
      <c r="M32" s="1621">
        <v>3004</v>
      </c>
      <c r="N32" s="1621">
        <v>2810</v>
      </c>
      <c r="O32" s="1622">
        <v>2322</v>
      </c>
      <c r="P32" s="1748">
        <v>5016</v>
      </c>
      <c r="Q32" s="1921">
        <v>4666</v>
      </c>
      <c r="R32" s="1922">
        <f t="shared" si="12"/>
        <v>108.30357142857143</v>
      </c>
    </row>
    <row r="33" spans="1:18" ht="18.75" customHeight="1">
      <c r="A33" s="1623" t="s">
        <v>1394</v>
      </c>
      <c r="B33" s="1548"/>
      <c r="C33" s="1548"/>
      <c r="D33" s="1548"/>
      <c r="E33" s="1548"/>
      <c r="F33" s="1548"/>
      <c r="G33" s="1548"/>
      <c r="H33" s="1548"/>
      <c r="I33" s="1548"/>
      <c r="J33" s="1624"/>
      <c r="K33" s="1624"/>
      <c r="L33" s="1624"/>
      <c r="M33" s="1624"/>
      <c r="N33" s="1624"/>
      <c r="O33" s="1624"/>
      <c r="P33" s="1624"/>
      <c r="Q33" s="1624"/>
      <c r="R33" s="1624"/>
    </row>
    <row r="34" spans="1:18" ht="18.75" customHeight="1">
      <c r="A34" s="228"/>
    </row>
    <row r="35" spans="1:18" ht="18.75" customHeight="1">
      <c r="A35" s="1320"/>
      <c r="B35" s="317"/>
      <c r="C35" s="317"/>
      <c r="D35" s="317"/>
      <c r="E35" s="317"/>
      <c r="F35" s="317"/>
      <c r="G35" s="317"/>
      <c r="H35" s="317"/>
      <c r="I35" s="317"/>
      <c r="J35" s="317"/>
      <c r="K35" s="317"/>
      <c r="L35" s="317"/>
      <c r="M35" s="317"/>
      <c r="N35" s="317"/>
      <c r="O35" s="317"/>
      <c r="P35" s="317"/>
      <c r="Q35" s="317"/>
      <c r="R35" s="317"/>
    </row>
    <row r="36" spans="1:18" ht="18.75" customHeight="1">
      <c r="A36" s="1963" t="s">
        <v>1392</v>
      </c>
      <c r="B36" s="1963"/>
      <c r="C36" s="1963"/>
      <c r="D36" s="1963"/>
      <c r="E36" s="1963"/>
      <c r="F36" s="1963"/>
      <c r="G36" s="1963"/>
      <c r="H36" s="1963"/>
      <c r="I36" s="1963"/>
      <c r="J36" s="1963"/>
      <c r="K36" s="1963"/>
      <c r="L36" s="1963"/>
      <c r="M36" s="1963"/>
      <c r="N36" s="1963"/>
      <c r="O36" s="1963"/>
      <c r="P36" s="1963"/>
      <c r="Q36" s="1963"/>
      <c r="R36" s="1963"/>
    </row>
    <row r="37" spans="1:18" ht="18.75" customHeight="1" thickBot="1">
      <c r="A37" s="1546"/>
      <c r="B37" s="1590"/>
      <c r="C37" s="1590"/>
      <c r="D37" s="1590"/>
      <c r="E37" s="1590"/>
      <c r="F37" s="1590"/>
      <c r="G37" s="1548"/>
      <c r="H37" s="1548"/>
      <c r="I37" s="1548"/>
      <c r="J37" s="1591"/>
      <c r="K37" s="1548"/>
      <c r="L37" s="1548"/>
      <c r="M37" s="1548"/>
      <c r="N37" s="1548"/>
      <c r="O37" s="1548"/>
      <c r="P37" s="1548"/>
      <c r="Q37" s="1548"/>
      <c r="R37" s="1549" t="s">
        <v>1555</v>
      </c>
    </row>
    <row r="38" spans="1:18" ht="18.75" customHeight="1">
      <c r="A38" s="1592"/>
      <c r="B38" s="1593"/>
      <c r="C38" s="1593"/>
      <c r="D38" s="1594" t="s">
        <v>234</v>
      </c>
      <c r="E38" s="1594" t="s">
        <v>235</v>
      </c>
      <c r="F38" s="1594" t="s">
        <v>236</v>
      </c>
      <c r="G38" s="1594" t="s">
        <v>99</v>
      </c>
      <c r="H38" s="1594" t="s">
        <v>98</v>
      </c>
      <c r="I38" s="1594" t="s">
        <v>97</v>
      </c>
      <c r="J38" s="1594" t="s">
        <v>96</v>
      </c>
      <c r="K38" s="1595" t="s">
        <v>725</v>
      </c>
      <c r="L38" s="1596" t="s">
        <v>979</v>
      </c>
      <c r="M38" s="1597" t="s">
        <v>1296</v>
      </c>
      <c r="N38" s="1597" t="s">
        <v>1292</v>
      </c>
      <c r="O38" s="1598" t="s">
        <v>1344</v>
      </c>
      <c r="P38" s="1745" t="s">
        <v>1384</v>
      </c>
      <c r="Q38" s="1923" t="s">
        <v>1637</v>
      </c>
      <c r="R38" s="1924" t="s">
        <v>1654</v>
      </c>
    </row>
    <row r="39" spans="1:18" ht="18.75" customHeight="1">
      <c r="A39" s="1599" t="s">
        <v>268</v>
      </c>
      <c r="B39" s="1600"/>
      <c r="C39" s="1600"/>
      <c r="D39" s="1601">
        <v>39340</v>
      </c>
      <c r="E39" s="1601">
        <v>37955</v>
      </c>
      <c r="F39" s="1601">
        <v>38046</v>
      </c>
      <c r="G39" s="1601">
        <v>36577</v>
      </c>
      <c r="H39" s="1601">
        <v>35968</v>
      </c>
      <c r="I39" s="1601">
        <v>36086</v>
      </c>
      <c r="J39" s="1601">
        <v>36845</v>
      </c>
      <c r="K39" s="1625">
        <v>36261</v>
      </c>
      <c r="L39" s="1626">
        <v>36230</v>
      </c>
      <c r="M39" s="1627">
        <v>35896</v>
      </c>
      <c r="N39" s="1605">
        <v>34430</v>
      </c>
      <c r="O39" s="1606">
        <v>35366</v>
      </c>
      <c r="P39" s="1746">
        <v>38400</v>
      </c>
      <c r="Q39" s="1916">
        <v>39077</v>
      </c>
      <c r="R39" s="1917">
        <f t="shared" ref="R39:R46" si="13">(Q39/K39-1)*100</f>
        <v>7.7659193072447064</v>
      </c>
    </row>
    <row r="40" spans="1:18" ht="18.75" customHeight="1" outlineLevel="1">
      <c r="A40" s="1607" t="s">
        <v>269</v>
      </c>
      <c r="B40" s="1608"/>
      <c r="C40" s="1608"/>
      <c r="D40" s="1609">
        <v>6051</v>
      </c>
      <c r="E40" s="1609">
        <v>5813</v>
      </c>
      <c r="F40" s="1609">
        <v>5700</v>
      </c>
      <c r="G40" s="1609">
        <v>5508</v>
      </c>
      <c r="H40" s="1609">
        <v>5234</v>
      </c>
      <c r="I40" s="1609">
        <v>5429</v>
      </c>
      <c r="J40" s="1609">
        <v>5567</v>
      </c>
      <c r="K40" s="1628">
        <v>5254</v>
      </c>
      <c r="L40" s="1629">
        <v>5341</v>
      </c>
      <c r="M40" s="1630">
        <v>5218</v>
      </c>
      <c r="N40" s="1613">
        <v>4904</v>
      </c>
      <c r="O40" s="1614">
        <v>4947</v>
      </c>
      <c r="P40" s="1747">
        <v>4746</v>
      </c>
      <c r="Q40" s="1918">
        <v>5117</v>
      </c>
      <c r="R40" s="1919">
        <f t="shared" si="13"/>
        <v>-2.6075371145793724</v>
      </c>
    </row>
    <row r="41" spans="1:18" ht="18.75" customHeight="1" outlineLevel="1">
      <c r="A41" s="1607" t="s">
        <v>270</v>
      </c>
      <c r="B41" s="1608"/>
      <c r="C41" s="1608"/>
      <c r="D41" s="1609">
        <v>6441</v>
      </c>
      <c r="E41" s="1609">
        <v>6212</v>
      </c>
      <c r="F41" s="1609">
        <v>6439</v>
      </c>
      <c r="G41" s="1609">
        <v>6065</v>
      </c>
      <c r="H41" s="1609">
        <v>5708</v>
      </c>
      <c r="I41" s="1609">
        <v>5860</v>
      </c>
      <c r="J41" s="1609">
        <v>5867</v>
      </c>
      <c r="K41" s="1628">
        <v>5827</v>
      </c>
      <c r="L41" s="1629">
        <v>5711</v>
      </c>
      <c r="M41" s="1630">
        <v>5654</v>
      </c>
      <c r="N41" s="1613">
        <v>5282</v>
      </c>
      <c r="O41" s="1614">
        <v>5234</v>
      </c>
      <c r="P41" s="1747">
        <v>5573</v>
      </c>
      <c r="Q41" s="1918">
        <v>5827</v>
      </c>
      <c r="R41" s="1919">
        <f t="shared" si="13"/>
        <v>0</v>
      </c>
    </row>
    <row r="42" spans="1:18" ht="18.75" customHeight="1" outlineLevel="1">
      <c r="A42" s="1607" t="s">
        <v>271</v>
      </c>
      <c r="B42" s="1608"/>
      <c r="C42" s="1608"/>
      <c r="D42" s="1609">
        <v>14725</v>
      </c>
      <c r="E42" s="1609">
        <v>13142</v>
      </c>
      <c r="F42" s="1609">
        <v>12626</v>
      </c>
      <c r="G42" s="1609">
        <v>11553</v>
      </c>
      <c r="H42" s="1609">
        <v>10886</v>
      </c>
      <c r="I42" s="1609">
        <v>10419</v>
      </c>
      <c r="J42" s="1609">
        <v>10463</v>
      </c>
      <c r="K42" s="1628">
        <v>9900</v>
      </c>
      <c r="L42" s="1629">
        <v>9772</v>
      </c>
      <c r="M42" s="1630">
        <v>9974</v>
      </c>
      <c r="N42" s="1613">
        <v>9407</v>
      </c>
      <c r="O42" s="1614">
        <v>9223</v>
      </c>
      <c r="P42" s="1747">
        <v>9597</v>
      </c>
      <c r="Q42" s="1918">
        <v>9772</v>
      </c>
      <c r="R42" s="1919">
        <f t="shared" si="13"/>
        <v>-1.2929292929292902</v>
      </c>
    </row>
    <row r="43" spans="1:18" ht="18.75" customHeight="1" outlineLevel="1">
      <c r="A43" s="1607" t="s">
        <v>272</v>
      </c>
      <c r="B43" s="1608"/>
      <c r="C43" s="1608"/>
      <c r="D43" s="1609">
        <v>1020</v>
      </c>
      <c r="E43" s="1609">
        <v>1119</v>
      </c>
      <c r="F43" s="1609">
        <v>1153</v>
      </c>
      <c r="G43" s="1609">
        <v>1023</v>
      </c>
      <c r="H43" s="1609">
        <v>1326</v>
      </c>
      <c r="I43" s="1609">
        <v>1242</v>
      </c>
      <c r="J43" s="1609">
        <v>1255</v>
      </c>
      <c r="K43" s="1628">
        <v>1664</v>
      </c>
      <c r="L43" s="1629">
        <v>1534</v>
      </c>
      <c r="M43" s="1630">
        <v>1556</v>
      </c>
      <c r="N43" s="1613">
        <v>1563</v>
      </c>
      <c r="O43" s="1614">
        <v>1514</v>
      </c>
      <c r="P43" s="1747">
        <v>2023</v>
      </c>
      <c r="Q43" s="1918">
        <v>2021</v>
      </c>
      <c r="R43" s="1919">
        <f t="shared" si="13"/>
        <v>21.454326923076916</v>
      </c>
    </row>
    <row r="44" spans="1:18" ht="18.75" customHeight="1">
      <c r="A44" s="1615" t="s">
        <v>273</v>
      </c>
      <c r="B44" s="1616"/>
      <c r="C44" s="1616"/>
      <c r="D44" s="1617">
        <v>2075</v>
      </c>
      <c r="E44" s="1617">
        <v>2226</v>
      </c>
      <c r="F44" s="1617">
        <v>2267</v>
      </c>
      <c r="G44" s="1617">
        <v>2413</v>
      </c>
      <c r="H44" s="1617">
        <v>2588</v>
      </c>
      <c r="I44" s="1617">
        <v>2866</v>
      </c>
      <c r="J44" s="1617">
        <v>2948</v>
      </c>
      <c r="K44" s="1631">
        <v>3049</v>
      </c>
      <c r="L44" s="1632">
        <v>2888</v>
      </c>
      <c r="M44" s="1633">
        <v>2718</v>
      </c>
      <c r="N44" s="1621">
        <v>2985</v>
      </c>
      <c r="O44" s="1622">
        <v>2971</v>
      </c>
      <c r="P44" s="1748">
        <v>3113</v>
      </c>
      <c r="Q44" s="1920">
        <v>3194</v>
      </c>
      <c r="R44" s="1919">
        <f t="shared" si="13"/>
        <v>4.7556575926533284</v>
      </c>
    </row>
    <row r="45" spans="1:18" ht="18.75" customHeight="1">
      <c r="A45" s="1615" t="s">
        <v>274</v>
      </c>
      <c r="B45" s="1616"/>
      <c r="C45" s="1616"/>
      <c r="D45" s="1617">
        <v>5278</v>
      </c>
      <c r="E45" s="1617">
        <v>5106</v>
      </c>
      <c r="F45" s="1617">
        <v>7361</v>
      </c>
      <c r="G45" s="1617">
        <v>7477</v>
      </c>
      <c r="H45" s="1617">
        <v>7758</v>
      </c>
      <c r="I45" s="1617">
        <v>7770</v>
      </c>
      <c r="J45" s="1617">
        <v>7994</v>
      </c>
      <c r="K45" s="1631">
        <v>7570</v>
      </c>
      <c r="L45" s="1632">
        <v>7725</v>
      </c>
      <c r="M45" s="1633">
        <v>7433</v>
      </c>
      <c r="N45" s="1621">
        <v>6770</v>
      </c>
      <c r="O45" s="1622">
        <v>7155</v>
      </c>
      <c r="P45" s="1748">
        <v>8121</v>
      </c>
      <c r="Q45" s="1920">
        <v>7444</v>
      </c>
      <c r="R45" s="1919">
        <f t="shared" si="13"/>
        <v>-1.6644649933949762</v>
      </c>
    </row>
    <row r="46" spans="1:18" ht="18.75" customHeight="1" thickBot="1">
      <c r="A46" s="1615" t="s">
        <v>275</v>
      </c>
      <c r="B46" s="1616"/>
      <c r="C46" s="1616"/>
      <c r="D46" s="1617">
        <v>3750</v>
      </c>
      <c r="E46" s="1617">
        <v>4337</v>
      </c>
      <c r="F46" s="1617">
        <v>2500</v>
      </c>
      <c r="G46" s="1617">
        <v>2538</v>
      </c>
      <c r="H46" s="1617">
        <v>2467</v>
      </c>
      <c r="I46" s="1617">
        <v>2500</v>
      </c>
      <c r="J46" s="1617">
        <v>2751</v>
      </c>
      <c r="K46" s="1631">
        <v>2998</v>
      </c>
      <c r="L46" s="1632">
        <v>3259</v>
      </c>
      <c r="M46" s="1633">
        <v>3342</v>
      </c>
      <c r="N46" s="1621">
        <v>3519</v>
      </c>
      <c r="O46" s="1622">
        <v>4321</v>
      </c>
      <c r="P46" s="1748">
        <v>5228</v>
      </c>
      <c r="Q46" s="1921">
        <v>5702</v>
      </c>
      <c r="R46" s="1922">
        <f t="shared" si="13"/>
        <v>90.193462308205469</v>
      </c>
    </row>
    <row r="47" spans="1:18" ht="18.75" customHeight="1">
      <c r="A47" s="1546" t="s">
        <v>731</v>
      </c>
      <c r="B47" s="1548"/>
      <c r="C47" s="1548"/>
      <c r="D47" s="1548"/>
      <c r="E47" s="1548"/>
      <c r="F47" s="1548"/>
      <c r="G47" s="1548"/>
      <c r="H47" s="1548"/>
      <c r="I47" s="1548"/>
      <c r="J47" s="1548"/>
      <c r="K47" s="1548"/>
      <c r="L47" s="1548"/>
      <c r="M47" s="1548"/>
      <c r="N47" s="1624"/>
      <c r="O47" s="1624"/>
      <c r="P47" s="1548"/>
      <c r="Q47" s="1548"/>
      <c r="R47" s="1548"/>
    </row>
    <row r="48" spans="1:18" ht="18.75" customHeight="1">
      <c r="A48" s="317"/>
      <c r="B48" s="1394"/>
      <c r="C48" s="1394"/>
      <c r="D48" s="1394"/>
      <c r="E48" s="1394"/>
      <c r="F48" s="1394"/>
      <c r="G48" s="1394"/>
      <c r="H48" s="317"/>
      <c r="I48" s="317"/>
      <c r="J48" s="1392"/>
      <c r="K48" s="317"/>
      <c r="L48" s="1392"/>
      <c r="M48" s="1395"/>
      <c r="N48" s="1393"/>
      <c r="O48" s="1393"/>
      <c r="P48" s="317"/>
      <c r="Q48" s="317"/>
      <c r="R48" s="317"/>
    </row>
    <row r="49" spans="1:18" ht="18.75" customHeight="1">
      <c r="A49" s="317"/>
      <c r="B49" s="1394"/>
      <c r="C49" s="1394"/>
      <c r="D49" s="1394"/>
      <c r="E49" s="1394"/>
      <c r="F49" s="1394"/>
      <c r="G49" s="1394"/>
      <c r="H49" s="317"/>
      <c r="I49" s="317"/>
      <c r="J49" s="1392"/>
      <c r="K49" s="317"/>
      <c r="L49" s="1392"/>
      <c r="M49" s="1395"/>
      <c r="N49" s="1393"/>
      <c r="O49" s="1393"/>
      <c r="P49" s="317"/>
      <c r="Q49" s="317"/>
      <c r="R49" s="317"/>
    </row>
    <row r="50" spans="1:18" ht="18.75" customHeight="1">
      <c r="A50" s="317"/>
      <c r="B50" s="1394"/>
      <c r="C50" s="1394"/>
      <c r="D50" s="1394"/>
      <c r="E50" s="1394"/>
      <c r="F50" s="1394"/>
      <c r="G50" s="1394"/>
      <c r="H50" s="317"/>
      <c r="I50" s="317"/>
      <c r="J50" s="1392"/>
      <c r="K50" s="317"/>
      <c r="L50" s="1392"/>
      <c r="M50" s="1395"/>
      <c r="N50" s="1393"/>
      <c r="O50" s="1393"/>
      <c r="P50" s="317"/>
      <c r="Q50" s="317"/>
      <c r="R50" s="317"/>
    </row>
    <row r="51" spans="1:18" ht="18.75" customHeight="1">
      <c r="A51" s="317"/>
      <c r="B51" s="1394"/>
      <c r="C51" s="1394"/>
      <c r="D51" s="1394"/>
      <c r="E51" s="1394"/>
      <c r="F51" s="1394"/>
      <c r="G51" s="1394"/>
      <c r="H51" s="317"/>
      <c r="I51" s="317"/>
      <c r="J51" s="1392"/>
      <c r="K51" s="317"/>
      <c r="L51" s="1392"/>
      <c r="M51" s="1395"/>
      <c r="N51" s="1393"/>
      <c r="O51" s="1393"/>
      <c r="P51" s="317"/>
      <c r="Q51" s="317"/>
      <c r="R51" s="317"/>
    </row>
    <row r="52" spans="1:18" ht="18.75" customHeight="1">
      <c r="A52" s="317"/>
      <c r="B52" s="1394"/>
      <c r="C52" s="1394"/>
      <c r="D52" s="1394"/>
      <c r="E52" s="1394"/>
      <c r="F52" s="1394"/>
      <c r="G52" s="1394"/>
      <c r="H52" s="317"/>
      <c r="I52" s="317"/>
      <c r="J52" s="1392"/>
      <c r="K52" s="317"/>
      <c r="L52" s="1392"/>
      <c r="M52" s="1395"/>
      <c r="N52" s="1393"/>
      <c r="O52" s="1393"/>
      <c r="P52" s="317"/>
      <c r="Q52" s="317"/>
      <c r="R52" s="317"/>
    </row>
    <row r="53" spans="1:18" ht="18.75" customHeight="1">
      <c r="A53" s="317"/>
      <c r="B53" s="1394"/>
      <c r="C53" s="1394"/>
      <c r="D53" s="1394"/>
      <c r="E53" s="1394"/>
      <c r="F53" s="1394"/>
      <c r="G53" s="1394"/>
      <c r="H53" s="317"/>
      <c r="I53" s="317"/>
      <c r="J53" s="435"/>
      <c r="K53" s="317"/>
      <c r="L53" s="1392"/>
      <c r="M53" s="1395"/>
      <c r="N53" s="1393"/>
      <c r="O53" s="1393"/>
      <c r="P53" s="317"/>
      <c r="Q53" s="317"/>
      <c r="R53" s="317"/>
    </row>
    <row r="54" spans="1:18" ht="18.75" customHeight="1">
      <c r="A54" s="317"/>
      <c r="B54" s="1394"/>
      <c r="C54" s="1394"/>
      <c r="D54" s="1394"/>
      <c r="E54" s="1394"/>
      <c r="F54" s="1394"/>
      <c r="G54" s="1394"/>
      <c r="H54" s="317"/>
      <c r="I54" s="317"/>
      <c r="J54" s="435"/>
      <c r="K54" s="317"/>
      <c r="L54" s="1392"/>
      <c r="M54" s="1395"/>
      <c r="N54" s="1393"/>
      <c r="O54" s="1325"/>
      <c r="P54" s="317"/>
      <c r="Q54" s="317"/>
      <c r="R54" s="317"/>
    </row>
    <row r="55" spans="1:18" ht="18.75" customHeight="1">
      <c r="A55" s="317"/>
      <c r="B55" s="1394"/>
      <c r="C55" s="1394"/>
      <c r="D55" s="1394"/>
      <c r="E55" s="1394"/>
      <c r="F55" s="1394"/>
      <c r="G55" s="1394"/>
      <c r="H55" s="317"/>
      <c r="I55" s="317"/>
      <c r="J55" s="435"/>
      <c r="K55" s="317"/>
      <c r="L55" s="1392"/>
      <c r="M55" s="1395"/>
      <c r="N55" s="1393"/>
      <c r="O55" s="1325"/>
      <c r="P55" s="317"/>
      <c r="Q55" s="317"/>
      <c r="R55" s="317"/>
    </row>
    <row r="56" spans="1:18" ht="18.75" customHeight="1">
      <c r="A56" s="317"/>
      <c r="B56" s="1394"/>
      <c r="C56" s="1394"/>
      <c r="D56" s="1394"/>
      <c r="E56" s="1394"/>
      <c r="F56" s="1394"/>
      <c r="G56" s="1394"/>
      <c r="H56" s="317"/>
      <c r="I56" s="317"/>
      <c r="J56" s="435"/>
      <c r="K56" s="317"/>
      <c r="L56" s="1392"/>
      <c r="M56" s="1395"/>
      <c r="N56" s="1393"/>
      <c r="O56" s="1325"/>
      <c r="P56" s="317"/>
      <c r="Q56" s="317"/>
      <c r="R56" s="317"/>
    </row>
    <row r="57" spans="1:18" ht="18.75" customHeight="1">
      <c r="A57" s="1394"/>
      <c r="B57" s="1394"/>
      <c r="C57" s="1394"/>
      <c r="D57" s="1394"/>
      <c r="E57" s="1394"/>
      <c r="F57" s="113"/>
      <c r="G57" s="317"/>
      <c r="H57" s="372"/>
      <c r="I57" s="317"/>
      <c r="J57" s="1360"/>
      <c r="K57" s="317"/>
      <c r="L57" s="98"/>
      <c r="M57" s="98"/>
      <c r="N57" s="317"/>
      <c r="O57" s="317"/>
      <c r="P57" s="317"/>
      <c r="Q57" s="317"/>
      <c r="R57" s="317"/>
    </row>
    <row r="58" spans="1:18" ht="18.75" customHeight="1">
      <c r="A58" s="1394"/>
      <c r="B58" s="1394"/>
      <c r="C58" s="1394"/>
      <c r="D58" s="1394"/>
      <c r="E58" s="1394"/>
      <c r="F58" s="113"/>
      <c r="G58" s="317"/>
      <c r="H58" s="372"/>
      <c r="I58" s="317"/>
      <c r="J58" s="1360"/>
      <c r="K58" s="317"/>
      <c r="L58" s="98"/>
      <c r="M58" s="98"/>
      <c r="N58" s="317"/>
      <c r="O58" s="317"/>
      <c r="P58" s="317"/>
      <c r="Q58" s="317"/>
      <c r="R58" s="317"/>
    </row>
    <row r="59" spans="1:18" ht="18.75" customHeight="1">
      <c r="A59" s="1394"/>
      <c r="B59" s="1394"/>
      <c r="C59" s="1394"/>
      <c r="D59" s="1394"/>
      <c r="E59" s="1394"/>
      <c r="F59" s="113"/>
      <c r="G59" s="317"/>
      <c r="H59" s="317"/>
      <c r="I59" s="317"/>
      <c r="J59" s="1360"/>
      <c r="K59" s="317"/>
      <c r="L59" s="98"/>
      <c r="M59" s="98"/>
      <c r="N59" s="317"/>
      <c r="O59" s="317"/>
      <c r="P59" s="317"/>
      <c r="Q59" s="317"/>
      <c r="R59" s="317"/>
    </row>
    <row r="60" spans="1:18" ht="18.75" customHeight="1">
      <c r="A60" s="1394"/>
      <c r="B60" s="1394"/>
      <c r="C60" s="1394"/>
      <c r="D60" s="1394"/>
      <c r="E60" s="1394"/>
      <c r="F60" s="1394"/>
      <c r="G60" s="317"/>
      <c r="H60" s="317"/>
      <c r="I60" s="317"/>
      <c r="J60" s="317"/>
      <c r="K60" s="317"/>
      <c r="L60" s="317"/>
      <c r="M60" s="317"/>
      <c r="N60" s="317"/>
      <c r="O60" s="317"/>
      <c r="P60" s="317"/>
      <c r="Q60" s="317"/>
      <c r="R60" s="317"/>
    </row>
    <row r="61" spans="1:18" ht="18.75" customHeight="1">
      <c r="A61" s="1404"/>
      <c r="B61" s="1404"/>
      <c r="C61" s="1404"/>
      <c r="D61" s="1404"/>
      <c r="E61" s="1404"/>
      <c r="F61" s="1404"/>
      <c r="G61" s="1404"/>
      <c r="H61" s="1404"/>
      <c r="I61" s="1404"/>
      <c r="J61" s="1404"/>
      <c r="K61" s="1404"/>
      <c r="L61" s="1404"/>
      <c r="M61" s="1404"/>
      <c r="N61" s="1404"/>
      <c r="O61" s="1404"/>
      <c r="P61" s="1404"/>
      <c r="Q61" s="1404"/>
      <c r="R61" s="1404"/>
    </row>
    <row r="62" spans="1:18" ht="18.75" customHeight="1">
      <c r="A62" s="113"/>
      <c r="B62" s="1397"/>
      <c r="C62" s="1397"/>
      <c r="D62" s="1397"/>
      <c r="E62" s="1322"/>
      <c r="F62" s="1322"/>
      <c r="G62" s="1322"/>
      <c r="H62" s="1322"/>
      <c r="I62" s="1396"/>
      <c r="J62" s="1322"/>
      <c r="K62" s="1322"/>
      <c r="L62" s="1322"/>
      <c r="M62" s="1322"/>
      <c r="N62" s="1322"/>
      <c r="O62" s="1322"/>
      <c r="P62" s="1322"/>
      <c r="Q62" s="1322"/>
      <c r="R62" s="1396"/>
    </row>
    <row r="63" spans="1:18" ht="18.75" customHeight="1">
      <c r="A63" s="113"/>
      <c r="B63" s="113"/>
      <c r="C63" s="113"/>
      <c r="D63" s="113"/>
      <c r="E63" s="1390"/>
      <c r="F63" s="1390"/>
      <c r="G63" s="1390"/>
      <c r="H63" s="1390"/>
      <c r="I63" s="1390"/>
      <c r="J63" s="1390"/>
      <c r="K63" s="1390"/>
      <c r="L63" s="1390"/>
      <c r="M63" s="1390"/>
      <c r="N63" s="1390"/>
      <c r="O63" s="1390"/>
      <c r="P63" s="1390"/>
      <c r="Q63" s="1659"/>
      <c r="R63" s="1398"/>
    </row>
    <row r="64" spans="1:18" ht="18.75" customHeight="1">
      <c r="A64" s="1399"/>
      <c r="B64" s="1399"/>
      <c r="C64" s="1399"/>
      <c r="D64" s="1399"/>
      <c r="E64" s="1400"/>
      <c r="F64" s="1400"/>
      <c r="G64" s="1400"/>
      <c r="H64" s="1400"/>
      <c r="I64" s="1400"/>
      <c r="J64" s="1400"/>
      <c r="K64" s="1400"/>
      <c r="L64" s="1400"/>
      <c r="M64" s="1400"/>
      <c r="N64" s="1400"/>
      <c r="O64" s="1400"/>
      <c r="P64" s="1400"/>
      <c r="Q64" s="1400"/>
      <c r="R64" s="1401"/>
    </row>
    <row r="65" spans="1:23" ht="18.75" customHeight="1">
      <c r="A65" s="1323"/>
      <c r="B65" s="1323"/>
      <c r="C65" s="1323"/>
      <c r="D65" s="1323"/>
      <c r="E65" s="1402"/>
      <c r="F65" s="1402"/>
      <c r="G65" s="1402"/>
      <c r="H65" s="1402"/>
      <c r="I65" s="1402"/>
      <c r="J65" s="1402"/>
      <c r="K65" s="1402"/>
      <c r="L65" s="1402"/>
      <c r="M65" s="1402"/>
      <c r="N65" s="1402"/>
      <c r="O65" s="1402"/>
      <c r="P65" s="1402"/>
      <c r="Q65" s="1402"/>
      <c r="R65" s="1403"/>
    </row>
    <row r="66" spans="1:23" ht="18.75" customHeight="1">
      <c r="A66" s="1323"/>
      <c r="B66" s="1323"/>
      <c r="C66" s="1323"/>
      <c r="D66" s="1323"/>
      <c r="E66" s="1402"/>
      <c r="F66" s="1402"/>
      <c r="G66" s="1402"/>
      <c r="H66" s="1402"/>
      <c r="I66" s="1402"/>
      <c r="J66" s="1402"/>
      <c r="K66" s="1402"/>
      <c r="L66" s="1402"/>
      <c r="M66" s="1402"/>
      <c r="N66" s="1402"/>
      <c r="O66" s="1402"/>
      <c r="P66" s="1402"/>
      <c r="Q66" s="1402"/>
      <c r="R66" s="1403"/>
    </row>
    <row r="67" spans="1:23" ht="18.75" customHeight="1">
      <c r="A67" s="1323"/>
      <c r="B67" s="1323"/>
      <c r="C67" s="1323"/>
      <c r="D67" s="1323"/>
      <c r="E67" s="1402"/>
      <c r="F67" s="1402"/>
      <c r="G67" s="1402"/>
      <c r="H67" s="1402"/>
      <c r="I67" s="1402"/>
      <c r="J67" s="1402"/>
      <c r="K67" s="1402"/>
      <c r="L67" s="1402"/>
      <c r="M67" s="1402"/>
      <c r="N67" s="1402"/>
      <c r="O67" s="1402"/>
      <c r="P67" s="1402"/>
      <c r="Q67" s="1402"/>
      <c r="R67" s="1403"/>
      <c r="V67" s="1212"/>
      <c r="W67" s="1212"/>
    </row>
    <row r="68" spans="1:23" ht="18.75" customHeight="1">
      <c r="A68" s="1323"/>
      <c r="B68" s="1323"/>
      <c r="C68" s="1323"/>
      <c r="D68" s="1323"/>
      <c r="E68" s="1402"/>
      <c r="F68" s="1402"/>
      <c r="G68" s="1402"/>
      <c r="H68" s="1402"/>
      <c r="I68" s="1402"/>
      <c r="J68" s="1402"/>
      <c r="K68" s="1402"/>
      <c r="L68" s="1402"/>
      <c r="M68" s="1402"/>
      <c r="N68" s="1402"/>
      <c r="O68" s="1402"/>
      <c r="P68" s="1402"/>
      <c r="Q68" s="1402"/>
      <c r="R68" s="1403"/>
      <c r="V68" s="1212"/>
      <c r="W68" s="1212"/>
    </row>
    <row r="69" spans="1:23" ht="18.75" customHeight="1">
      <c r="A69" s="1398"/>
      <c r="B69" s="1323"/>
      <c r="C69" s="1323"/>
      <c r="D69" s="1323"/>
      <c r="E69" s="1402"/>
      <c r="F69" s="1402"/>
      <c r="G69" s="1402"/>
      <c r="H69" s="1402"/>
      <c r="I69" s="1402"/>
      <c r="J69" s="1402"/>
      <c r="K69" s="1402"/>
      <c r="L69" s="1402"/>
      <c r="M69" s="1402"/>
      <c r="N69" s="1402"/>
      <c r="O69" s="1402"/>
      <c r="P69" s="1402"/>
      <c r="Q69" s="1402"/>
      <c r="R69" s="1403"/>
    </row>
    <row r="70" spans="1:23" ht="18.75" customHeight="1">
      <c r="A70" s="1398"/>
      <c r="B70" s="1323"/>
      <c r="C70" s="1323"/>
      <c r="D70" s="1323"/>
      <c r="E70" s="1402"/>
      <c r="F70" s="1402"/>
      <c r="G70" s="1402"/>
      <c r="H70" s="1402"/>
      <c r="I70" s="1402"/>
      <c r="J70" s="1402"/>
      <c r="K70" s="1402"/>
      <c r="L70" s="1402"/>
      <c r="M70" s="1402"/>
      <c r="N70" s="1402"/>
      <c r="O70" s="1402"/>
      <c r="P70" s="1402"/>
      <c r="Q70" s="1402"/>
      <c r="R70" s="1403"/>
    </row>
    <row r="71" spans="1:23" ht="18.75" customHeight="1">
      <c r="A71" s="1398"/>
      <c r="B71" s="1323"/>
      <c r="C71" s="1323"/>
      <c r="D71" s="1323"/>
      <c r="E71" s="1402"/>
      <c r="F71" s="1402"/>
      <c r="G71" s="1402"/>
      <c r="H71" s="1402"/>
      <c r="I71" s="1402"/>
      <c r="J71" s="1402"/>
      <c r="K71" s="1402"/>
      <c r="L71" s="1402"/>
      <c r="M71" s="1402"/>
      <c r="N71" s="1402"/>
      <c r="O71" s="1402"/>
      <c r="P71" s="1402"/>
      <c r="Q71" s="1402"/>
      <c r="R71" s="1403"/>
    </row>
    <row r="72" spans="1:23" ht="18.75" customHeight="1">
      <c r="A72" s="1398"/>
      <c r="B72" s="1323"/>
      <c r="C72" s="1323"/>
      <c r="D72" s="1323"/>
      <c r="E72" s="1402"/>
      <c r="F72" s="1402"/>
      <c r="G72" s="1402"/>
      <c r="H72" s="1402"/>
      <c r="I72" s="1402"/>
      <c r="J72" s="1402"/>
      <c r="K72" s="1402"/>
      <c r="L72" s="1402"/>
      <c r="M72" s="1402"/>
      <c r="N72" s="1402"/>
      <c r="O72" s="1402"/>
      <c r="P72" s="1402"/>
      <c r="Q72" s="1402"/>
      <c r="R72" s="1403"/>
    </row>
    <row r="73" spans="1:23" ht="18.75" customHeight="1">
      <c r="A73" s="1323"/>
      <c r="B73" s="1323"/>
      <c r="C73" s="1323"/>
      <c r="D73" s="1323"/>
      <c r="E73" s="1402"/>
      <c r="F73" s="1402"/>
      <c r="G73" s="1402"/>
      <c r="H73" s="1402"/>
      <c r="I73" s="1402"/>
      <c r="J73" s="1402"/>
      <c r="K73" s="1402"/>
      <c r="L73" s="1402"/>
      <c r="M73" s="1402"/>
      <c r="N73" s="1402"/>
      <c r="O73" s="1402"/>
      <c r="P73" s="1402"/>
      <c r="Q73" s="1402"/>
      <c r="R73" s="1403"/>
    </row>
    <row r="74" spans="1:23" ht="18.75" customHeight="1">
      <c r="A74" s="113"/>
      <c r="B74" s="1322"/>
      <c r="C74" s="1322"/>
      <c r="D74" s="1322"/>
      <c r="E74" s="1322"/>
      <c r="F74" s="1322"/>
      <c r="G74" s="1322"/>
      <c r="H74" s="1322"/>
      <c r="I74" s="1322"/>
      <c r="J74" s="1322"/>
      <c r="K74" s="1322"/>
      <c r="L74" s="1322"/>
      <c r="M74" s="1322"/>
      <c r="N74" s="1322"/>
      <c r="O74" s="1322"/>
      <c r="P74" s="1322"/>
      <c r="Q74" s="1322"/>
      <c r="R74" s="1322"/>
    </row>
  </sheetData>
  <sheetProtection algorithmName="SHA-512" hashValue="Yomhz7q4oL98iGYsUga4nAQVANwgYshsSZoyjo7mZ+tMw3IJK4b4/q68aaMZJkBvFb8ccwysne2COO26kA2bLA==" saltValue="FPhKydP8Cai9bZCMF3JHTw==" spinCount="100000" sheet="1" objects="1" scenarios="1"/>
  <mergeCells count="11">
    <mergeCell ref="A36:R36"/>
    <mergeCell ref="A16:A17"/>
    <mergeCell ref="A7:R7"/>
    <mergeCell ref="A22:R22"/>
    <mergeCell ref="A10:A11"/>
    <mergeCell ref="A12:A13"/>
    <mergeCell ref="A14:A15"/>
    <mergeCell ref="R10:R11"/>
    <mergeCell ref="R12:R13"/>
    <mergeCell ref="R14:R15"/>
    <mergeCell ref="R16:R17"/>
  </mergeCells>
  <phoneticPr fontId="8"/>
  <pageMargins left="0.74803149606299213" right="0.74803149606299213" top="0.98425196850393704" bottom="0.98425196850393704" header="0.51181102362204722" footer="0.51181102362204722"/>
  <pageSetup paperSize="9" scale="80" orientation="portrait"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33890-EE2A-4899-BFED-E6F4A23A7A00}">
  <sheetPr>
    <pageSetUpPr fitToPage="1"/>
  </sheetPr>
  <dimension ref="A1:W58"/>
  <sheetViews>
    <sheetView view="pageBreakPreview" zoomScaleNormal="85" zoomScaleSheetLayoutView="100" workbookViewId="0">
      <selection activeCell="L17" sqref="L17"/>
    </sheetView>
  </sheetViews>
  <sheetFormatPr defaultRowHeight="18.75" customHeight="1" outlineLevelRow="1" outlineLevelCol="1"/>
  <cols>
    <col min="1" max="1" width="12.7109375" style="4" customWidth="1"/>
    <col min="2" max="6" width="12.7109375" style="4" hidden="1" customWidth="1" outlineLevel="1"/>
    <col min="7" max="7" width="12.7109375" style="4" hidden="1" customWidth="1" collapsed="1"/>
    <col min="8" max="10" width="12.7109375" style="4" hidden="1" customWidth="1"/>
    <col min="11" max="18" width="12.7109375" style="4" customWidth="1"/>
    <col min="19" max="16384" width="9.140625" style="4"/>
  </cols>
  <sheetData>
    <row r="1" spans="1:19" ht="18.75" customHeight="1">
      <c r="A1" s="235" t="s">
        <v>998</v>
      </c>
    </row>
    <row r="2" spans="1:19" ht="18.75" customHeight="1">
      <c r="A2" s="2247" t="s">
        <v>1395</v>
      </c>
      <c r="B2" s="2247"/>
      <c r="C2" s="2247"/>
      <c r="D2" s="2247"/>
      <c r="E2" s="2247"/>
      <c r="F2" s="2247"/>
      <c r="G2" s="2247"/>
      <c r="H2" s="2247"/>
      <c r="I2" s="2247"/>
      <c r="J2" s="2247"/>
      <c r="K2" s="2247"/>
      <c r="L2" s="2247"/>
      <c r="M2" s="2247"/>
      <c r="N2" s="2247"/>
      <c r="O2" s="2247"/>
      <c r="P2" s="2247"/>
      <c r="Q2" s="2247"/>
      <c r="R2" s="2247"/>
    </row>
    <row r="3" spans="1:19" ht="18.75" customHeight="1">
      <c r="A3" s="1391"/>
      <c r="B3" s="1391"/>
      <c r="C3" s="1391"/>
      <c r="D3" s="1391"/>
      <c r="E3" s="1391"/>
      <c r="F3" s="1391"/>
      <c r="I3" s="615"/>
      <c r="J3" s="615"/>
      <c r="L3" s="1634"/>
      <c r="M3" s="1548"/>
      <c r="N3" s="1634"/>
      <c r="O3" s="1634" t="s">
        <v>1556</v>
      </c>
    </row>
    <row r="4" spans="1:19" ht="18.75" customHeight="1">
      <c r="B4" s="1391"/>
      <c r="C4" s="1391"/>
      <c r="D4" s="1391"/>
      <c r="E4" s="1391"/>
      <c r="F4" s="1391"/>
      <c r="G4" s="1391"/>
      <c r="J4" s="2259"/>
      <c r="K4" s="1663"/>
      <c r="L4" s="1389"/>
      <c r="M4" s="2260"/>
      <c r="N4" s="1635" t="s">
        <v>821</v>
      </c>
      <c r="O4" s="1636"/>
      <c r="P4" s="113"/>
      <c r="Q4" s="244"/>
      <c r="R4" s="244"/>
      <c r="S4" s="244"/>
    </row>
    <row r="5" spans="1:19" ht="18.75" customHeight="1">
      <c r="B5" s="1391"/>
      <c r="C5" s="1391"/>
      <c r="D5" s="1391"/>
      <c r="E5" s="1391"/>
      <c r="F5" s="1391"/>
      <c r="G5" s="1391"/>
      <c r="J5" s="2259"/>
      <c r="K5" s="1663"/>
      <c r="L5" s="1389"/>
      <c r="M5" s="2260"/>
      <c r="N5" s="1637"/>
      <c r="O5" s="1638" t="s">
        <v>1428</v>
      </c>
      <c r="P5" s="1324"/>
      <c r="Q5" s="244"/>
      <c r="R5" s="244"/>
      <c r="S5" s="244"/>
    </row>
    <row r="6" spans="1:19" ht="18.75" hidden="1" customHeight="1" outlineLevel="1">
      <c r="B6" s="1391"/>
      <c r="C6" s="1391"/>
      <c r="D6" s="1391"/>
      <c r="E6" s="1391"/>
      <c r="F6" s="1391"/>
      <c r="G6" s="1391"/>
      <c r="J6" s="1387"/>
      <c r="K6" s="1387"/>
      <c r="L6" s="1389"/>
      <c r="M6" s="1639" t="s">
        <v>276</v>
      </c>
      <c r="N6" s="1640">
        <v>27138.29</v>
      </c>
      <c r="O6" s="1641"/>
      <c r="P6" s="1325"/>
      <c r="Q6" s="244"/>
      <c r="R6" s="244"/>
      <c r="S6" s="244"/>
    </row>
    <row r="7" spans="1:19" ht="18.75" hidden="1" customHeight="1" outlineLevel="1">
      <c r="B7" s="1391"/>
      <c r="C7" s="1391"/>
      <c r="D7" s="1391"/>
      <c r="E7" s="1391"/>
      <c r="F7" s="1391"/>
      <c r="G7" s="1391"/>
      <c r="J7" s="1387"/>
      <c r="K7" s="1387"/>
      <c r="L7" s="1389"/>
      <c r="M7" s="1639" t="s">
        <v>227</v>
      </c>
      <c r="N7" s="1642">
        <v>24700.89</v>
      </c>
      <c r="O7" s="1643">
        <f t="shared" ref="O7:O9" si="0">N7/N6*100-100</f>
        <v>-8.9814059765740666</v>
      </c>
      <c r="P7" s="1325"/>
      <c r="Q7" s="244"/>
      <c r="R7" s="244"/>
      <c r="S7" s="244"/>
    </row>
    <row r="8" spans="1:19" ht="18.75" hidden="1" customHeight="1" outlineLevel="1">
      <c r="B8" s="1391"/>
      <c r="C8" s="1391"/>
      <c r="D8" s="1391"/>
      <c r="E8" s="1391"/>
      <c r="F8" s="1391"/>
      <c r="G8" s="1391"/>
      <c r="J8" s="1387"/>
      <c r="K8" s="1387"/>
      <c r="L8" s="1389"/>
      <c r="M8" s="1639" t="s">
        <v>228</v>
      </c>
      <c r="N8" s="1642">
        <v>26183.07</v>
      </c>
      <c r="O8" s="1643">
        <f t="shared" si="0"/>
        <v>6.0005125321395383</v>
      </c>
      <c r="P8" s="1325"/>
      <c r="Q8" s="244"/>
      <c r="R8" s="244"/>
      <c r="S8" s="244"/>
    </row>
    <row r="9" spans="1:19" ht="18.75" hidden="1" customHeight="1" outlineLevel="1">
      <c r="B9" s="1391"/>
      <c r="C9" s="1391"/>
      <c r="D9" s="1391"/>
      <c r="E9" s="1391"/>
      <c r="F9" s="1391"/>
      <c r="G9" s="1391"/>
      <c r="J9" s="1387"/>
      <c r="K9" s="1387"/>
      <c r="L9" s="1389"/>
      <c r="M9" s="1639" t="s">
        <v>229</v>
      </c>
      <c r="N9" s="1642">
        <v>26200.22</v>
      </c>
      <c r="O9" s="1643">
        <f t="shared" si="0"/>
        <v>6.5500340487204767E-2</v>
      </c>
      <c r="P9" s="1325"/>
      <c r="Q9" s="244"/>
      <c r="R9" s="244"/>
      <c r="S9" s="244"/>
    </row>
    <row r="10" spans="1:19" ht="18.75" hidden="1" customHeight="1" collapsed="1">
      <c r="B10" s="1391"/>
      <c r="C10" s="1391"/>
      <c r="D10" s="1391"/>
      <c r="E10" s="1391"/>
      <c r="F10" s="1391"/>
      <c r="G10" s="1391"/>
      <c r="J10" s="1387"/>
      <c r="K10" s="1387"/>
      <c r="L10" s="1389"/>
      <c r="M10" s="1639" t="s">
        <v>231</v>
      </c>
      <c r="N10" s="1642">
        <v>31355.23</v>
      </c>
      <c r="O10" s="1643">
        <v>9.8418716034833835</v>
      </c>
      <c r="P10" s="1325"/>
      <c r="Q10" s="244"/>
      <c r="R10" s="244"/>
      <c r="S10" s="244"/>
    </row>
    <row r="11" spans="1:19" ht="18.75" hidden="1" customHeight="1">
      <c r="B11" s="1391"/>
      <c r="C11" s="1391"/>
      <c r="D11" s="1391"/>
      <c r="E11" s="1391"/>
      <c r="F11" s="1391"/>
      <c r="G11" s="1391"/>
      <c r="J11" s="1387"/>
      <c r="K11" s="1387"/>
      <c r="L11" s="1389"/>
      <c r="M11" s="1639" t="s">
        <v>232</v>
      </c>
      <c r="N11" s="1642">
        <v>28773.73</v>
      </c>
      <c r="O11" s="1643">
        <v>-8.2330762682971965</v>
      </c>
      <c r="P11" s="1325"/>
      <c r="Q11" s="244"/>
      <c r="R11" s="244"/>
      <c r="S11" s="244"/>
    </row>
    <row r="12" spans="1:19" ht="18.75" hidden="1" customHeight="1">
      <c r="B12" s="1391"/>
      <c r="C12" s="1391"/>
      <c r="D12" s="1391"/>
      <c r="E12" s="1391"/>
      <c r="F12" s="1391"/>
      <c r="G12" s="1391"/>
      <c r="J12" s="1387"/>
      <c r="K12" s="1387"/>
      <c r="L12" s="1389"/>
      <c r="M12" s="1639" t="s">
        <v>234</v>
      </c>
      <c r="N12" s="1642">
        <v>34061.089999999997</v>
      </c>
      <c r="O12" s="1644" t="s">
        <v>31</v>
      </c>
      <c r="P12" s="1305"/>
    </row>
    <row r="13" spans="1:19" ht="18.75" hidden="1" customHeight="1">
      <c r="B13" s="1391"/>
      <c r="C13" s="1391"/>
      <c r="D13" s="1391"/>
      <c r="E13" s="1391"/>
      <c r="F13" s="1391"/>
      <c r="G13" s="1391"/>
      <c r="J13" s="1387"/>
      <c r="K13" s="1387"/>
      <c r="L13" s="1389"/>
      <c r="M13" s="1639" t="s">
        <v>235</v>
      </c>
      <c r="N13" s="1642">
        <v>33291.97</v>
      </c>
      <c r="O13" s="1644">
        <f>N13/N12*100-100</f>
        <v>-2.2580604437497271</v>
      </c>
      <c r="P13" s="1305"/>
    </row>
    <row r="14" spans="1:19" ht="18.75" customHeight="1">
      <c r="B14" s="1391"/>
      <c r="C14" s="1391"/>
      <c r="D14" s="1391"/>
      <c r="E14" s="1391"/>
      <c r="F14" s="1391"/>
      <c r="G14" s="1391"/>
      <c r="J14" s="1387"/>
      <c r="K14" s="1387"/>
      <c r="L14" s="1389"/>
      <c r="M14" s="1639" t="s">
        <v>236</v>
      </c>
      <c r="N14" s="1642">
        <v>33200.07</v>
      </c>
      <c r="O14" s="1644">
        <f t="shared" ref="O14:O22" si="1">N14/N13*100-100</f>
        <v>-0.27604254118936922</v>
      </c>
      <c r="P14" s="1305"/>
    </row>
    <row r="15" spans="1:19" ht="18.75" customHeight="1">
      <c r="B15" s="1391"/>
      <c r="C15" s="1391"/>
      <c r="D15" s="1391"/>
      <c r="E15" s="1391"/>
      <c r="F15" s="1391"/>
      <c r="G15" s="1391"/>
      <c r="J15" s="1387"/>
      <c r="K15" s="1387"/>
      <c r="L15" s="1389"/>
      <c r="M15" s="1639" t="s">
        <v>99</v>
      </c>
      <c r="N15" s="1642">
        <v>26215.96</v>
      </c>
      <c r="O15" s="1644">
        <f t="shared" si="1"/>
        <v>-21.036431549692509</v>
      </c>
      <c r="P15" s="1305"/>
    </row>
    <row r="16" spans="1:19" ht="18.75" customHeight="1">
      <c r="B16" s="1391"/>
      <c r="C16" s="1391"/>
      <c r="D16" s="1391"/>
      <c r="E16" s="1391"/>
      <c r="F16" s="1391"/>
      <c r="G16" s="1391"/>
      <c r="J16" s="1387"/>
      <c r="K16" s="1387"/>
      <c r="L16" s="1389"/>
      <c r="M16" s="1639" t="s">
        <v>98</v>
      </c>
      <c r="N16" s="1642">
        <v>32631.9</v>
      </c>
      <c r="O16" s="1644">
        <f t="shared" si="1"/>
        <v>24.473412379329247</v>
      </c>
      <c r="P16" s="1305"/>
    </row>
    <row r="17" spans="1:18" ht="18.75" customHeight="1">
      <c r="B17" s="1391"/>
      <c r="C17" s="1391"/>
      <c r="D17" s="1391"/>
      <c r="E17" s="1391"/>
      <c r="F17" s="1391"/>
      <c r="G17" s="1391"/>
      <c r="J17" s="1387"/>
      <c r="K17" s="1387"/>
      <c r="L17" s="1389"/>
      <c r="M17" s="1639" t="s">
        <v>97</v>
      </c>
      <c r="N17" s="1642">
        <v>33348.03</v>
      </c>
      <c r="O17" s="1644">
        <f t="shared" si="1"/>
        <v>2.1945703437433792</v>
      </c>
      <c r="P17" s="1305"/>
    </row>
    <row r="18" spans="1:18" ht="18.75" customHeight="1">
      <c r="B18" s="1391"/>
      <c r="C18" s="1391"/>
      <c r="D18" s="1391"/>
      <c r="E18" s="1391"/>
      <c r="F18" s="1391"/>
      <c r="G18" s="1391"/>
      <c r="J18" s="1387"/>
      <c r="K18" s="1387"/>
      <c r="L18" s="1389"/>
      <c r="M18" s="1639" t="s">
        <v>726</v>
      </c>
      <c r="N18" s="1642">
        <v>34965</v>
      </c>
      <c r="O18" s="1644">
        <f t="shared" si="1"/>
        <v>4.8487721763474525</v>
      </c>
      <c r="P18" s="1305"/>
    </row>
    <row r="19" spans="1:18" ht="18.75" customHeight="1">
      <c r="B19" s="1391"/>
      <c r="C19" s="1391"/>
      <c r="D19" s="1391"/>
      <c r="E19" s="1391"/>
      <c r="F19" s="1391"/>
      <c r="G19" s="1391"/>
      <c r="J19" s="1388"/>
      <c r="K19" s="1388"/>
      <c r="L19" s="1389"/>
      <c r="M19" s="1639" t="s">
        <v>1250</v>
      </c>
      <c r="N19" s="1642">
        <v>34343</v>
      </c>
      <c r="O19" s="1644">
        <f t="shared" si="1"/>
        <v>-1.7789217789217844</v>
      </c>
      <c r="P19" s="1305"/>
    </row>
    <row r="20" spans="1:18" ht="18.75" customHeight="1">
      <c r="B20" s="1391"/>
      <c r="C20" s="1391"/>
      <c r="D20" s="1391"/>
      <c r="E20" s="1391"/>
      <c r="F20" s="1391"/>
      <c r="G20" s="1391"/>
      <c r="J20" s="1388"/>
      <c r="K20" s="1388"/>
      <c r="L20" s="1389"/>
      <c r="M20" s="1639" t="s">
        <v>1354</v>
      </c>
      <c r="N20" s="1645">
        <v>35112</v>
      </c>
      <c r="O20" s="1644">
        <f t="shared" si="1"/>
        <v>2.239175377806248</v>
      </c>
      <c r="P20" s="1304"/>
    </row>
    <row r="21" spans="1:18" ht="18.75" customHeight="1">
      <c r="B21" s="1391"/>
      <c r="C21" s="1391"/>
      <c r="D21" s="1391"/>
      <c r="E21" s="1391"/>
      <c r="F21" s="1391"/>
      <c r="G21" s="1391"/>
      <c r="J21" s="1388"/>
      <c r="K21" s="1388"/>
      <c r="L21" s="1389"/>
      <c r="M21" s="1639" t="s">
        <v>1355</v>
      </c>
      <c r="N21" s="1645">
        <v>29163</v>
      </c>
      <c r="O21" s="1644">
        <f t="shared" si="1"/>
        <v>-16.942925495557077</v>
      </c>
      <c r="P21" s="1304"/>
    </row>
    <row r="22" spans="1:18" ht="18.75" customHeight="1">
      <c r="B22" s="1391"/>
      <c r="C22" s="1391"/>
      <c r="D22" s="1391"/>
      <c r="E22" s="1391"/>
      <c r="F22" s="1391"/>
      <c r="G22" s="1391"/>
      <c r="J22" s="1388"/>
      <c r="K22" s="1388"/>
      <c r="L22" s="1389"/>
      <c r="M22" s="1639" t="s">
        <v>1388</v>
      </c>
      <c r="N22" s="1645">
        <v>29604</v>
      </c>
      <c r="O22" s="1646">
        <f t="shared" si="1"/>
        <v>1.5121901038987744</v>
      </c>
      <c r="P22" s="1304"/>
    </row>
    <row r="23" spans="1:18" ht="18.75" customHeight="1">
      <c r="B23" s="1662"/>
      <c r="C23" s="1662"/>
      <c r="D23" s="1662"/>
      <c r="E23" s="1662"/>
      <c r="F23" s="1662"/>
      <c r="G23" s="1662"/>
      <c r="J23" s="1388"/>
      <c r="K23" s="1388"/>
      <c r="L23" s="1389"/>
      <c r="M23" s="1639" t="s">
        <v>1655</v>
      </c>
      <c r="N23" s="1645">
        <v>30485</v>
      </c>
      <c r="O23" s="1646">
        <f t="shared" ref="O23" si="2">N23/N22*100-100</f>
        <v>2.9759491960546001</v>
      </c>
      <c r="P23" s="1304"/>
    </row>
    <row r="24" spans="1:18" ht="18.75" customHeight="1">
      <c r="A24" s="1391"/>
      <c r="B24" s="1391"/>
      <c r="C24" s="1391"/>
      <c r="D24" s="1391"/>
      <c r="E24" s="1391"/>
      <c r="F24" s="7"/>
      <c r="H24" s="228"/>
      <c r="K24" s="1647" t="s">
        <v>1656</v>
      </c>
      <c r="L24" s="1648"/>
      <c r="M24" s="1925"/>
      <c r="N24" s="1624"/>
      <c r="O24" s="1624"/>
      <c r="P24" s="1624"/>
      <c r="Q24" s="1548"/>
    </row>
    <row r="25" spans="1:18" ht="18.75" customHeight="1">
      <c r="A25" s="1391"/>
      <c r="B25" s="1391"/>
      <c r="C25" s="1391"/>
      <c r="D25" s="1391"/>
      <c r="E25" s="1391"/>
      <c r="F25" s="7"/>
      <c r="H25" s="228"/>
      <c r="K25" s="1647" t="s">
        <v>1356</v>
      </c>
      <c r="L25" s="1648"/>
      <c r="M25" s="1649"/>
      <c r="N25" s="1548"/>
      <c r="O25" s="1548"/>
      <c r="P25" s="1548"/>
      <c r="Q25" s="1548"/>
    </row>
    <row r="26" spans="1:18" ht="18.75" customHeight="1">
      <c r="A26" s="1662"/>
      <c r="B26" s="1662"/>
      <c r="C26" s="1662"/>
      <c r="D26" s="1662"/>
      <c r="E26" s="1662"/>
      <c r="F26" s="7"/>
      <c r="H26" s="228"/>
      <c r="K26" s="1647" t="s">
        <v>1650</v>
      </c>
      <c r="L26" s="1648"/>
      <c r="M26" s="1648"/>
      <c r="N26" s="1624"/>
      <c r="O26" s="1548"/>
      <c r="P26" s="1548"/>
      <c r="Q26" s="1548"/>
    </row>
    <row r="27" spans="1:18" ht="18.75" customHeight="1">
      <c r="A27" s="1391"/>
      <c r="B27" s="1391"/>
      <c r="C27" s="1391"/>
      <c r="D27" s="1391"/>
      <c r="E27" s="1391"/>
      <c r="F27" s="1391"/>
    </row>
    <row r="28" spans="1:18" ht="18.75" customHeight="1">
      <c r="A28" s="1391"/>
      <c r="B28" s="1391"/>
      <c r="C28" s="1391"/>
      <c r="D28" s="1391"/>
      <c r="E28" s="1391"/>
      <c r="F28" s="1391"/>
    </row>
    <row r="29" spans="1:18" ht="18.75" customHeight="1">
      <c r="A29" s="2253" t="s">
        <v>1397</v>
      </c>
      <c r="B29" s="2253"/>
      <c r="C29" s="2253"/>
      <c r="D29" s="2253"/>
      <c r="E29" s="2253"/>
      <c r="F29" s="2253"/>
      <c r="G29" s="2253"/>
      <c r="H29" s="2253"/>
      <c r="I29" s="2253"/>
      <c r="J29" s="2253"/>
      <c r="K29" s="2253"/>
      <c r="L29" s="2253"/>
      <c r="M29" s="2253"/>
      <c r="N29" s="2253"/>
      <c r="O29" s="2253"/>
      <c r="P29" s="2253"/>
      <c r="Q29" s="2253"/>
      <c r="R29" s="2253"/>
    </row>
    <row r="30" spans="1:18" ht="18.75" customHeight="1" thickBot="1">
      <c r="A30" s="1546"/>
      <c r="B30" s="1590"/>
      <c r="C30" s="1590"/>
      <c r="D30" s="1590"/>
      <c r="E30" s="1548"/>
      <c r="F30" s="1548"/>
      <c r="G30" s="1548"/>
      <c r="H30" s="1548"/>
      <c r="I30" s="1591"/>
      <c r="J30" s="1548"/>
      <c r="K30" s="1548"/>
      <c r="L30" s="1548"/>
      <c r="M30" s="1548"/>
      <c r="N30" s="1548"/>
      <c r="O30" s="1548"/>
      <c r="P30" s="1548"/>
      <c r="Q30" s="1548"/>
      <c r="R30" s="1549" t="s">
        <v>1555</v>
      </c>
    </row>
    <row r="31" spans="1:18" ht="18.75" customHeight="1">
      <c r="A31" s="1592"/>
      <c r="B31" s="1593"/>
      <c r="C31" s="1593"/>
      <c r="D31" s="1593"/>
      <c r="E31" s="1594" t="s">
        <v>235</v>
      </c>
      <c r="F31" s="1594" t="s">
        <v>236</v>
      </c>
      <c r="G31" s="1594" t="s">
        <v>99</v>
      </c>
      <c r="H31" s="1594" t="s">
        <v>98</v>
      </c>
      <c r="I31" s="1594" t="s">
        <v>97</v>
      </c>
      <c r="J31" s="1594" t="s">
        <v>96</v>
      </c>
      <c r="K31" s="1594" t="s">
        <v>725</v>
      </c>
      <c r="L31" s="1596" t="s">
        <v>979</v>
      </c>
      <c r="M31" s="1595" t="s">
        <v>1077</v>
      </c>
      <c r="N31" s="1650" t="s">
        <v>1297</v>
      </c>
      <c r="O31" s="1651" t="s">
        <v>1344</v>
      </c>
      <c r="P31" s="1745" t="s">
        <v>1384</v>
      </c>
      <c r="Q31" s="1932" t="s">
        <v>1637</v>
      </c>
      <c r="R31" s="1909" t="s">
        <v>1657</v>
      </c>
    </row>
    <row r="32" spans="1:18" ht="18.75" customHeight="1">
      <c r="A32" s="1599" t="s">
        <v>800</v>
      </c>
      <c r="B32" s="1600"/>
      <c r="C32" s="1600"/>
      <c r="D32" s="1600"/>
      <c r="E32" s="1601">
        <v>67818</v>
      </c>
      <c r="F32" s="1601">
        <v>66412</v>
      </c>
      <c r="G32" s="1601">
        <v>65335</v>
      </c>
      <c r="H32" s="1601">
        <v>65843</v>
      </c>
      <c r="I32" s="1601">
        <v>67168</v>
      </c>
      <c r="J32" s="1602">
        <v>78743</v>
      </c>
      <c r="K32" s="1602">
        <v>72781</v>
      </c>
      <c r="L32" s="1604">
        <v>82960</v>
      </c>
      <c r="M32" s="1603">
        <v>71551</v>
      </c>
      <c r="N32" s="1605">
        <v>67453</v>
      </c>
      <c r="O32" s="1606">
        <v>69679</v>
      </c>
      <c r="P32" s="1746">
        <v>78075</v>
      </c>
      <c r="Q32" s="1926">
        <v>79364</v>
      </c>
      <c r="R32" s="1927">
        <f t="shared" ref="R32:R41" si="3">(Q32/K32-1)*100</f>
        <v>9.0449430483230628</v>
      </c>
    </row>
    <row r="33" spans="1:23" ht="18.75" customHeight="1">
      <c r="A33" s="1607" t="s">
        <v>277</v>
      </c>
      <c r="B33" s="1608"/>
      <c r="C33" s="1608"/>
      <c r="D33" s="1608"/>
      <c r="E33" s="1609">
        <v>10577</v>
      </c>
      <c r="F33" s="1609">
        <v>10288</v>
      </c>
      <c r="G33" s="1609">
        <v>9819</v>
      </c>
      <c r="H33" s="1609">
        <v>9649</v>
      </c>
      <c r="I33" s="1609">
        <v>9849</v>
      </c>
      <c r="J33" s="1610">
        <v>14592</v>
      </c>
      <c r="K33" s="1610">
        <v>15443</v>
      </c>
      <c r="L33" s="1612">
        <v>14316</v>
      </c>
      <c r="M33" s="1611">
        <v>11391</v>
      </c>
      <c r="N33" s="1613">
        <v>10677</v>
      </c>
      <c r="O33" s="1614">
        <v>12136</v>
      </c>
      <c r="P33" s="1747">
        <v>9549</v>
      </c>
      <c r="Q33" s="1928">
        <v>11699</v>
      </c>
      <c r="R33" s="1929">
        <f t="shared" si="3"/>
        <v>-24.243994042608296</v>
      </c>
    </row>
    <row r="34" spans="1:23" ht="18.75" customHeight="1">
      <c r="A34" s="1607" t="s">
        <v>278</v>
      </c>
      <c r="B34" s="1608"/>
      <c r="C34" s="1608"/>
      <c r="D34" s="1608"/>
      <c r="E34" s="1609">
        <v>15320</v>
      </c>
      <c r="F34" s="1609">
        <v>15041</v>
      </c>
      <c r="G34" s="1609">
        <v>14987</v>
      </c>
      <c r="H34" s="1609">
        <v>14905</v>
      </c>
      <c r="I34" s="1609">
        <v>15307</v>
      </c>
      <c r="J34" s="1610">
        <v>17899</v>
      </c>
      <c r="K34" s="1610">
        <v>16321</v>
      </c>
      <c r="L34" s="1612">
        <v>18817</v>
      </c>
      <c r="M34" s="1611">
        <v>15714</v>
      </c>
      <c r="N34" s="1613">
        <v>14902</v>
      </c>
      <c r="O34" s="1614">
        <v>14228</v>
      </c>
      <c r="P34" s="1747">
        <v>19788</v>
      </c>
      <c r="Q34" s="1928">
        <v>18834</v>
      </c>
      <c r="R34" s="1929">
        <f t="shared" si="3"/>
        <v>15.397340849212672</v>
      </c>
    </row>
    <row r="35" spans="1:23" ht="18.75" customHeight="1">
      <c r="A35" s="1607" t="s">
        <v>279</v>
      </c>
      <c r="B35" s="1608"/>
      <c r="C35" s="1608"/>
      <c r="D35" s="1608"/>
      <c r="E35" s="1609">
        <v>4655</v>
      </c>
      <c r="F35" s="1609">
        <v>4459</v>
      </c>
      <c r="G35" s="1609">
        <v>4427</v>
      </c>
      <c r="H35" s="1609">
        <v>4457</v>
      </c>
      <c r="I35" s="1609">
        <v>4553</v>
      </c>
      <c r="J35" s="1610">
        <v>5085</v>
      </c>
      <c r="K35" s="1610">
        <v>5150</v>
      </c>
      <c r="L35" s="1612">
        <v>5730</v>
      </c>
      <c r="M35" s="1611">
        <v>5500</v>
      </c>
      <c r="N35" s="1613">
        <v>4793</v>
      </c>
      <c r="O35" s="1614">
        <v>4998</v>
      </c>
      <c r="P35" s="1747">
        <v>4197</v>
      </c>
      <c r="Q35" s="1928">
        <v>5068</v>
      </c>
      <c r="R35" s="1929">
        <f t="shared" si="3"/>
        <v>-1.5922330097087434</v>
      </c>
      <c r="V35" s="1212"/>
      <c r="W35" s="1212"/>
    </row>
    <row r="36" spans="1:23" ht="18.75" customHeight="1">
      <c r="A36" s="1607" t="s">
        <v>280</v>
      </c>
      <c r="B36" s="1608"/>
      <c r="C36" s="1608"/>
      <c r="D36" s="1608"/>
      <c r="E36" s="1609">
        <v>2856</v>
      </c>
      <c r="F36" s="1609">
        <v>2809</v>
      </c>
      <c r="G36" s="1609">
        <v>2769</v>
      </c>
      <c r="H36" s="1609">
        <v>2836</v>
      </c>
      <c r="I36" s="1609">
        <v>2913</v>
      </c>
      <c r="J36" s="1610">
        <v>3278</v>
      </c>
      <c r="K36" s="1610">
        <v>2183</v>
      </c>
      <c r="L36" s="1612">
        <v>2934</v>
      </c>
      <c r="M36" s="1611">
        <v>2533</v>
      </c>
      <c r="N36" s="1613">
        <v>2435</v>
      </c>
      <c r="O36" s="1614">
        <v>2908</v>
      </c>
      <c r="P36" s="1747">
        <v>3165</v>
      </c>
      <c r="Q36" s="1928">
        <v>3309</v>
      </c>
      <c r="R36" s="1929">
        <f t="shared" si="3"/>
        <v>51.580393953275319</v>
      </c>
      <c r="V36" s="1212"/>
      <c r="W36" s="1212"/>
    </row>
    <row r="37" spans="1:23" ht="18.75" customHeight="1">
      <c r="A37" s="1652" t="s">
        <v>1040</v>
      </c>
      <c r="B37" s="1608"/>
      <c r="C37" s="1608"/>
      <c r="D37" s="1608"/>
      <c r="E37" s="1609">
        <v>3320</v>
      </c>
      <c r="F37" s="1609">
        <v>3349</v>
      </c>
      <c r="G37" s="1609">
        <v>3334</v>
      </c>
      <c r="H37" s="1609">
        <v>3440</v>
      </c>
      <c r="I37" s="1609">
        <v>3452</v>
      </c>
      <c r="J37" s="1610">
        <v>3238</v>
      </c>
      <c r="K37" s="1610">
        <v>2940</v>
      </c>
      <c r="L37" s="1612">
        <v>3296</v>
      </c>
      <c r="M37" s="1611">
        <v>2407</v>
      </c>
      <c r="N37" s="1613">
        <v>2633</v>
      </c>
      <c r="O37" s="1614">
        <v>2989</v>
      </c>
      <c r="P37" s="1747">
        <v>4705</v>
      </c>
      <c r="Q37" s="1928">
        <v>3264</v>
      </c>
      <c r="R37" s="1929">
        <f t="shared" si="3"/>
        <v>11.020408163265305</v>
      </c>
    </row>
    <row r="38" spans="1:23" ht="18.75" customHeight="1">
      <c r="A38" s="1652" t="s">
        <v>281</v>
      </c>
      <c r="B38" s="1608"/>
      <c r="C38" s="1608"/>
      <c r="D38" s="1608"/>
      <c r="E38" s="1609">
        <v>2192</v>
      </c>
      <c r="F38" s="1609">
        <v>1961</v>
      </c>
      <c r="G38" s="1609">
        <v>1879</v>
      </c>
      <c r="H38" s="1609">
        <v>1817</v>
      </c>
      <c r="I38" s="1609">
        <v>1827</v>
      </c>
      <c r="J38" s="1610">
        <v>2120</v>
      </c>
      <c r="K38" s="1610">
        <v>2283</v>
      </c>
      <c r="L38" s="1612">
        <v>2351</v>
      </c>
      <c r="M38" s="1611">
        <v>1624</v>
      </c>
      <c r="N38" s="1613">
        <v>1772</v>
      </c>
      <c r="O38" s="1614">
        <v>1698</v>
      </c>
      <c r="P38" s="1747">
        <v>1967</v>
      </c>
      <c r="Q38" s="1928">
        <v>1601</v>
      </c>
      <c r="R38" s="1929">
        <f t="shared" si="3"/>
        <v>-29.872974156811217</v>
      </c>
    </row>
    <row r="39" spans="1:23" ht="18.75" customHeight="1">
      <c r="A39" s="1652" t="s">
        <v>282</v>
      </c>
      <c r="B39" s="1608"/>
      <c r="C39" s="1608"/>
      <c r="D39" s="1608"/>
      <c r="E39" s="1609">
        <v>4697</v>
      </c>
      <c r="F39" s="1609">
        <v>4643</v>
      </c>
      <c r="G39" s="1609">
        <v>4673</v>
      </c>
      <c r="H39" s="1609">
        <v>4910</v>
      </c>
      <c r="I39" s="1609">
        <v>5104</v>
      </c>
      <c r="J39" s="1610">
        <v>6015</v>
      </c>
      <c r="K39" s="1610">
        <v>6124</v>
      </c>
      <c r="L39" s="1612">
        <v>6515</v>
      </c>
      <c r="M39" s="1611">
        <v>7263</v>
      </c>
      <c r="N39" s="1613">
        <v>6143</v>
      </c>
      <c r="O39" s="1614">
        <v>6496</v>
      </c>
      <c r="P39" s="1747">
        <v>7567</v>
      </c>
      <c r="Q39" s="1928">
        <v>7222</v>
      </c>
      <c r="R39" s="1929">
        <f t="shared" si="3"/>
        <v>17.929457870672771</v>
      </c>
    </row>
    <row r="40" spans="1:23" ht="18.75" customHeight="1">
      <c r="A40" s="1652" t="s">
        <v>929</v>
      </c>
      <c r="B40" s="1608"/>
      <c r="C40" s="1608"/>
      <c r="D40" s="1608"/>
      <c r="E40" s="1609">
        <v>6124</v>
      </c>
      <c r="F40" s="1609">
        <v>6333</v>
      </c>
      <c r="G40" s="1609">
        <v>6150</v>
      </c>
      <c r="H40" s="1609">
        <v>6205</v>
      </c>
      <c r="I40" s="1609">
        <v>6673</v>
      </c>
      <c r="J40" s="1610">
        <v>6999</v>
      </c>
      <c r="K40" s="1610">
        <v>5973</v>
      </c>
      <c r="L40" s="1612">
        <v>7330</v>
      </c>
      <c r="M40" s="1611">
        <v>6462</v>
      </c>
      <c r="N40" s="1613">
        <v>8044</v>
      </c>
      <c r="O40" s="1614">
        <v>6147</v>
      </c>
      <c r="P40" s="1747">
        <v>7092</v>
      </c>
      <c r="Q40" s="1928">
        <v>8194</v>
      </c>
      <c r="R40" s="1929">
        <f t="shared" si="3"/>
        <v>37.183994642558169</v>
      </c>
    </row>
    <row r="41" spans="1:23" ht="18.75" customHeight="1" thickBot="1">
      <c r="A41" s="1607" t="s">
        <v>283</v>
      </c>
      <c r="B41" s="1608"/>
      <c r="C41" s="1608"/>
      <c r="D41" s="1608"/>
      <c r="E41" s="1609">
        <v>18074</v>
      </c>
      <c r="F41" s="1609">
        <v>17529</v>
      </c>
      <c r="G41" s="1609">
        <v>17298</v>
      </c>
      <c r="H41" s="1609">
        <v>17623</v>
      </c>
      <c r="I41" s="1609">
        <v>17491</v>
      </c>
      <c r="J41" s="1610">
        <v>19519</v>
      </c>
      <c r="K41" s="1610">
        <v>16364</v>
      </c>
      <c r="L41" s="1612">
        <v>21671</v>
      </c>
      <c r="M41" s="1611">
        <v>18656</v>
      </c>
      <c r="N41" s="1613">
        <v>16055</v>
      </c>
      <c r="O41" s="1614">
        <v>18080</v>
      </c>
      <c r="P41" s="1747">
        <v>20044</v>
      </c>
      <c r="Q41" s="1930">
        <v>20173</v>
      </c>
      <c r="R41" s="1931">
        <f t="shared" si="3"/>
        <v>23.27670496211196</v>
      </c>
    </row>
    <row r="42" spans="1:23" ht="18.75" customHeight="1">
      <c r="A42" s="1623" t="s">
        <v>1394</v>
      </c>
      <c r="B42" s="1653"/>
      <c r="C42" s="1653"/>
      <c r="D42" s="1653"/>
      <c r="E42" s="1653"/>
      <c r="F42" s="1653"/>
      <c r="G42" s="1653"/>
      <c r="H42" s="1653"/>
      <c r="I42" s="1653"/>
      <c r="J42" s="1624"/>
      <c r="K42" s="1624"/>
      <c r="L42" s="1624"/>
      <c r="M42" s="1624"/>
      <c r="N42" s="1624"/>
      <c r="O42" s="1624"/>
      <c r="P42" s="1624"/>
      <c r="Q42" s="1624"/>
      <c r="R42" s="1624"/>
    </row>
    <row r="45" spans="1:23" ht="18.75" customHeight="1">
      <c r="A45" s="2253" t="s">
        <v>1396</v>
      </c>
      <c r="B45" s="2253"/>
      <c r="C45" s="2253"/>
      <c r="D45" s="2253"/>
      <c r="E45" s="2253"/>
      <c r="F45" s="2253"/>
      <c r="G45" s="2253"/>
      <c r="H45" s="2253"/>
      <c r="I45" s="2253"/>
      <c r="J45" s="2253"/>
      <c r="K45" s="2253"/>
      <c r="L45" s="2253"/>
      <c r="M45" s="2253"/>
      <c r="N45" s="2253"/>
      <c r="O45" s="2253"/>
      <c r="P45" s="2253"/>
      <c r="Q45" s="2253"/>
      <c r="R45" s="2253"/>
    </row>
    <row r="46" spans="1:23" ht="18.75" customHeight="1" thickBot="1">
      <c r="A46" s="1546"/>
      <c r="B46" s="1590"/>
      <c r="C46" s="1590"/>
      <c r="D46" s="1590"/>
      <c r="E46" s="1548"/>
      <c r="F46" s="1548"/>
      <c r="G46" s="1548"/>
      <c r="H46" s="1548"/>
      <c r="I46" s="1591"/>
      <c r="J46" s="1548"/>
      <c r="K46" s="1548"/>
      <c r="L46" s="1548"/>
      <c r="M46" s="1548"/>
      <c r="N46" s="1548"/>
      <c r="O46" s="1548"/>
      <c r="P46" s="1548"/>
      <c r="Q46" s="1548"/>
      <c r="R46" s="1549" t="s">
        <v>1555</v>
      </c>
    </row>
    <row r="47" spans="1:23" ht="18.75" customHeight="1">
      <c r="A47" s="1592"/>
      <c r="B47" s="1593"/>
      <c r="C47" s="1593"/>
      <c r="D47" s="1593"/>
      <c r="E47" s="1594" t="s">
        <v>235</v>
      </c>
      <c r="F47" s="1594" t="s">
        <v>236</v>
      </c>
      <c r="G47" s="1594" t="s">
        <v>99</v>
      </c>
      <c r="H47" s="1594" t="s">
        <v>98</v>
      </c>
      <c r="I47" s="1594" t="s">
        <v>97</v>
      </c>
      <c r="J47" s="1594" t="s">
        <v>96</v>
      </c>
      <c r="K47" s="1594" t="s">
        <v>725</v>
      </c>
      <c r="L47" s="1596" t="s">
        <v>979</v>
      </c>
      <c r="M47" s="1595" t="s">
        <v>1077</v>
      </c>
      <c r="N47" s="1650" t="s">
        <v>1297</v>
      </c>
      <c r="O47" s="1651" t="s">
        <v>1344</v>
      </c>
      <c r="P47" s="1745" t="s">
        <v>1384</v>
      </c>
      <c r="Q47" s="1932" t="s">
        <v>1637</v>
      </c>
      <c r="R47" s="1909" t="s">
        <v>1657</v>
      </c>
    </row>
    <row r="48" spans="1:23" ht="18.75" customHeight="1">
      <c r="A48" s="1599" t="s">
        <v>800</v>
      </c>
      <c r="B48" s="1600"/>
      <c r="C48" s="1600"/>
      <c r="D48" s="1600"/>
      <c r="E48" s="1601">
        <v>67818</v>
      </c>
      <c r="F48" s="1601">
        <v>66412</v>
      </c>
      <c r="G48" s="1601">
        <v>65335</v>
      </c>
      <c r="H48" s="1601">
        <v>65843</v>
      </c>
      <c r="I48" s="1601">
        <v>67168</v>
      </c>
      <c r="J48" s="1601">
        <v>68253</v>
      </c>
      <c r="K48" s="1601">
        <v>69775</v>
      </c>
      <c r="L48" s="1626">
        <v>69823</v>
      </c>
      <c r="M48" s="1625">
        <v>69634</v>
      </c>
      <c r="N48" s="1605">
        <v>70313</v>
      </c>
      <c r="O48" s="1606">
        <v>72388</v>
      </c>
      <c r="P48" s="1746">
        <v>70153</v>
      </c>
      <c r="Q48" s="1926">
        <v>72309</v>
      </c>
      <c r="R48" s="1927">
        <f t="shared" ref="R48:R57" si="4">(Q48/K48-1)*100</f>
        <v>3.6316732353995018</v>
      </c>
    </row>
    <row r="49" spans="1:18" ht="18.75" customHeight="1">
      <c r="A49" s="1607" t="s">
        <v>277</v>
      </c>
      <c r="B49" s="1608"/>
      <c r="C49" s="1608"/>
      <c r="D49" s="1608"/>
      <c r="E49" s="1609">
        <v>10577</v>
      </c>
      <c r="F49" s="1609">
        <v>10288</v>
      </c>
      <c r="G49" s="1609">
        <v>9819</v>
      </c>
      <c r="H49" s="1609">
        <v>9649</v>
      </c>
      <c r="I49" s="1609">
        <v>9849</v>
      </c>
      <c r="J49" s="1609">
        <v>9996</v>
      </c>
      <c r="K49" s="1609">
        <v>10093</v>
      </c>
      <c r="L49" s="1629">
        <v>10054</v>
      </c>
      <c r="M49" s="1628">
        <v>9516</v>
      </c>
      <c r="N49" s="1613">
        <v>8999</v>
      </c>
      <c r="O49" s="1614">
        <v>9102</v>
      </c>
      <c r="P49" s="1747">
        <v>8278</v>
      </c>
      <c r="Q49" s="1928">
        <v>8602</v>
      </c>
      <c r="R49" s="1929">
        <f t="shared" si="4"/>
        <v>-14.772614683443974</v>
      </c>
    </row>
    <row r="50" spans="1:18" ht="18.75" customHeight="1">
      <c r="A50" s="1607" t="s">
        <v>278</v>
      </c>
      <c r="B50" s="1608"/>
      <c r="C50" s="1608"/>
      <c r="D50" s="1608"/>
      <c r="E50" s="1609">
        <v>15320</v>
      </c>
      <c r="F50" s="1609">
        <v>15041</v>
      </c>
      <c r="G50" s="1609">
        <v>14987</v>
      </c>
      <c r="H50" s="1609">
        <v>14905</v>
      </c>
      <c r="I50" s="1609">
        <v>15307</v>
      </c>
      <c r="J50" s="1609">
        <v>15298</v>
      </c>
      <c r="K50" s="1609">
        <v>15764</v>
      </c>
      <c r="L50" s="1629">
        <v>15408</v>
      </c>
      <c r="M50" s="1628">
        <v>15118</v>
      </c>
      <c r="N50" s="1613">
        <v>15281</v>
      </c>
      <c r="O50" s="1614">
        <v>15971</v>
      </c>
      <c r="P50" s="1747">
        <v>15873</v>
      </c>
      <c r="Q50" s="1928">
        <v>17141</v>
      </c>
      <c r="R50" s="1929">
        <f t="shared" si="4"/>
        <v>8.735092616087293</v>
      </c>
    </row>
    <row r="51" spans="1:18" ht="18.75" customHeight="1">
      <c r="A51" s="1607" t="s">
        <v>279</v>
      </c>
      <c r="B51" s="1608"/>
      <c r="C51" s="1608"/>
      <c r="D51" s="1608"/>
      <c r="E51" s="1609">
        <v>4655</v>
      </c>
      <c r="F51" s="1609">
        <v>4459</v>
      </c>
      <c r="G51" s="1609">
        <v>4427</v>
      </c>
      <c r="H51" s="1609">
        <v>4457</v>
      </c>
      <c r="I51" s="1609">
        <v>4553</v>
      </c>
      <c r="J51" s="1609">
        <v>4831</v>
      </c>
      <c r="K51" s="1609">
        <v>4938</v>
      </c>
      <c r="L51" s="1629">
        <v>4892</v>
      </c>
      <c r="M51" s="1628">
        <v>4942</v>
      </c>
      <c r="N51" s="1613">
        <v>4932</v>
      </c>
      <c r="O51" s="1614">
        <v>4896</v>
      </c>
      <c r="P51" s="1747">
        <v>4694</v>
      </c>
      <c r="Q51" s="1928">
        <v>4759</v>
      </c>
      <c r="R51" s="1929">
        <f t="shared" si="4"/>
        <v>-3.6249493722154691</v>
      </c>
    </row>
    <row r="52" spans="1:18" ht="18.75" customHeight="1">
      <c r="A52" s="1607" t="s">
        <v>280</v>
      </c>
      <c r="B52" s="1608"/>
      <c r="C52" s="1608"/>
      <c r="D52" s="1608"/>
      <c r="E52" s="1609">
        <v>2856</v>
      </c>
      <c r="F52" s="1609">
        <v>2809</v>
      </c>
      <c r="G52" s="1609">
        <v>2769</v>
      </c>
      <c r="H52" s="1609">
        <v>2836</v>
      </c>
      <c r="I52" s="1609">
        <v>2913</v>
      </c>
      <c r="J52" s="1609">
        <v>3032</v>
      </c>
      <c r="K52" s="1609">
        <v>3089</v>
      </c>
      <c r="L52" s="1629">
        <v>3117</v>
      </c>
      <c r="M52" s="1628">
        <v>3192</v>
      </c>
      <c r="N52" s="1613">
        <v>3280</v>
      </c>
      <c r="O52" s="1614">
        <v>3421</v>
      </c>
      <c r="P52" s="1747">
        <v>2995</v>
      </c>
      <c r="Q52" s="1928">
        <v>3432</v>
      </c>
      <c r="R52" s="1929">
        <f t="shared" si="4"/>
        <v>11.103917125283269</v>
      </c>
    </row>
    <row r="53" spans="1:18" ht="18.75" customHeight="1">
      <c r="A53" s="1652" t="s">
        <v>1040</v>
      </c>
      <c r="B53" s="1608"/>
      <c r="C53" s="1608"/>
      <c r="D53" s="1608"/>
      <c r="E53" s="1609">
        <v>3320</v>
      </c>
      <c r="F53" s="1609">
        <v>3349</v>
      </c>
      <c r="G53" s="1609">
        <v>3334</v>
      </c>
      <c r="H53" s="1609">
        <v>3440</v>
      </c>
      <c r="I53" s="1609">
        <v>3452</v>
      </c>
      <c r="J53" s="1609">
        <v>3662</v>
      </c>
      <c r="K53" s="1609">
        <v>3710</v>
      </c>
      <c r="L53" s="1629">
        <v>3563</v>
      </c>
      <c r="M53" s="1628">
        <v>3658</v>
      </c>
      <c r="N53" s="1613">
        <v>3765</v>
      </c>
      <c r="O53" s="1614">
        <v>3973</v>
      </c>
      <c r="P53" s="1747">
        <v>4256</v>
      </c>
      <c r="Q53" s="1928">
        <v>4281</v>
      </c>
      <c r="R53" s="1929">
        <f t="shared" si="4"/>
        <v>15.390835579514818</v>
      </c>
    </row>
    <row r="54" spans="1:18" ht="18.75" customHeight="1">
      <c r="A54" s="1652" t="s">
        <v>281</v>
      </c>
      <c r="B54" s="1608"/>
      <c r="C54" s="1608"/>
      <c r="D54" s="1608"/>
      <c r="E54" s="1609">
        <v>2192</v>
      </c>
      <c r="F54" s="1609">
        <v>1961</v>
      </c>
      <c r="G54" s="1609">
        <v>1879</v>
      </c>
      <c r="H54" s="1609">
        <v>1817</v>
      </c>
      <c r="I54" s="1609">
        <v>1827</v>
      </c>
      <c r="J54" s="1609">
        <v>1834</v>
      </c>
      <c r="K54" s="1609">
        <v>1869</v>
      </c>
      <c r="L54" s="1629">
        <v>1824</v>
      </c>
      <c r="M54" s="1628">
        <v>1760</v>
      </c>
      <c r="N54" s="1613">
        <v>1806</v>
      </c>
      <c r="O54" s="1614">
        <v>1926</v>
      </c>
      <c r="P54" s="1747">
        <v>1902</v>
      </c>
      <c r="Q54" s="1928">
        <v>1756</v>
      </c>
      <c r="R54" s="1929">
        <f t="shared" si="4"/>
        <v>-6.0460139111824462</v>
      </c>
    </row>
    <row r="55" spans="1:18" ht="18.75" customHeight="1">
      <c r="A55" s="1652" t="s">
        <v>282</v>
      </c>
      <c r="B55" s="1608"/>
      <c r="C55" s="1608"/>
      <c r="D55" s="1608"/>
      <c r="E55" s="1609">
        <v>4697</v>
      </c>
      <c r="F55" s="1609">
        <v>4643</v>
      </c>
      <c r="G55" s="1609">
        <v>4673</v>
      </c>
      <c r="H55" s="1609">
        <v>4910</v>
      </c>
      <c r="I55" s="1609">
        <v>5104</v>
      </c>
      <c r="J55" s="1609">
        <v>5627</v>
      </c>
      <c r="K55" s="1609">
        <v>5937</v>
      </c>
      <c r="L55" s="1629">
        <v>6211</v>
      </c>
      <c r="M55" s="1628">
        <v>6609</v>
      </c>
      <c r="N55" s="1613">
        <v>6990</v>
      </c>
      <c r="O55" s="1614">
        <v>7240</v>
      </c>
      <c r="P55" s="1747">
        <v>7142</v>
      </c>
      <c r="Q55" s="1928">
        <v>7358</v>
      </c>
      <c r="R55" s="1929">
        <f t="shared" si="4"/>
        <v>23.934647128179208</v>
      </c>
    </row>
    <row r="56" spans="1:18" ht="18.75" customHeight="1">
      <c r="A56" s="1652" t="s">
        <v>929</v>
      </c>
      <c r="B56" s="1608"/>
      <c r="C56" s="1608"/>
      <c r="D56" s="1608"/>
      <c r="E56" s="1609">
        <v>6124</v>
      </c>
      <c r="F56" s="1609">
        <v>6333</v>
      </c>
      <c r="G56" s="1609">
        <v>6150</v>
      </c>
      <c r="H56" s="1609">
        <v>6205</v>
      </c>
      <c r="I56" s="1609">
        <v>6673</v>
      </c>
      <c r="J56" s="1609">
        <v>6479</v>
      </c>
      <c r="K56" s="1609">
        <v>7012</v>
      </c>
      <c r="L56" s="1629">
        <v>7263</v>
      </c>
      <c r="M56" s="1628">
        <v>7374</v>
      </c>
      <c r="N56" s="1613">
        <v>7771</v>
      </c>
      <c r="O56" s="1614">
        <v>7686</v>
      </c>
      <c r="P56" s="1747">
        <v>8023</v>
      </c>
      <c r="Q56" s="1928">
        <v>7978</v>
      </c>
      <c r="R56" s="1929">
        <f t="shared" si="4"/>
        <v>13.776383342840838</v>
      </c>
    </row>
    <row r="57" spans="1:18" ht="18.75" customHeight="1" thickBot="1">
      <c r="A57" s="1607" t="s">
        <v>283</v>
      </c>
      <c r="B57" s="1608"/>
      <c r="C57" s="1608"/>
      <c r="D57" s="1608"/>
      <c r="E57" s="1609">
        <v>18074</v>
      </c>
      <c r="F57" s="1609">
        <v>17529</v>
      </c>
      <c r="G57" s="1609">
        <v>17298</v>
      </c>
      <c r="H57" s="1609">
        <v>17623</v>
      </c>
      <c r="I57" s="1609">
        <v>17491</v>
      </c>
      <c r="J57" s="1609">
        <v>17495</v>
      </c>
      <c r="K57" s="1609">
        <v>17364</v>
      </c>
      <c r="L57" s="1629">
        <v>17492</v>
      </c>
      <c r="M57" s="1628">
        <v>17467</v>
      </c>
      <c r="N57" s="1613">
        <v>17489</v>
      </c>
      <c r="O57" s="1614">
        <v>18172</v>
      </c>
      <c r="P57" s="1747">
        <v>16989</v>
      </c>
      <c r="Q57" s="1930">
        <v>17002</v>
      </c>
      <c r="R57" s="1931">
        <f t="shared" si="4"/>
        <v>-2.0847730937571973</v>
      </c>
    </row>
    <row r="58" spans="1:18" ht="18.75" customHeight="1">
      <c r="A58" s="1546" t="s">
        <v>731</v>
      </c>
      <c r="B58" s="1548"/>
      <c r="C58" s="1548"/>
      <c r="D58" s="1548"/>
      <c r="E58" s="1548"/>
      <c r="F58" s="1548"/>
      <c r="G58" s="1548"/>
      <c r="H58" s="1548"/>
      <c r="I58" s="1548"/>
      <c r="J58" s="1548"/>
      <c r="K58" s="1548"/>
      <c r="L58" s="1548"/>
      <c r="M58" s="1548"/>
      <c r="N58" s="1548"/>
      <c r="O58" s="1548"/>
      <c r="P58" s="1548"/>
      <c r="Q58" s="1548"/>
      <c r="R58" s="1548"/>
    </row>
  </sheetData>
  <sheetProtection algorithmName="SHA-512" hashValue="edzlWWB99ndfGq3f/ufyAUyR7KDM1hthnwx8fV0q4CPlh2+lXwQSwbZ3E7D/LCU5C/ERaVFxsXW4eeFoNprr3Q==" saltValue="yoVTZVihogVfPpTTN8YDbQ==" spinCount="100000" sheet="1" objects="1" scenarios="1"/>
  <mergeCells count="5">
    <mergeCell ref="A2:R2"/>
    <mergeCell ref="A29:R29"/>
    <mergeCell ref="A45:R45"/>
    <mergeCell ref="J4:J5"/>
    <mergeCell ref="M4:M5"/>
  </mergeCells>
  <phoneticPr fontId="8"/>
  <pageMargins left="0.94488188976377963" right="0.74803149606299213" top="0.98425196850393704" bottom="0.98425196850393704" header="0.51181102362204722" footer="0.51181102362204722"/>
  <pageSetup paperSize="9" scale="78" orientation="portrait" r:id="rId1"/>
  <headerFooter alignWithMargins="0"/>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J52"/>
  <sheetViews>
    <sheetView view="pageBreakPreview" zoomScaleNormal="100" zoomScaleSheetLayoutView="100" workbookViewId="0">
      <selection activeCell="L17" sqref="L17"/>
    </sheetView>
  </sheetViews>
  <sheetFormatPr defaultRowHeight="18.75" customHeight="1" outlineLevelRow="1"/>
  <cols>
    <col min="1" max="9" width="12.7109375" style="4" customWidth="1"/>
    <col min="10" max="16384" width="9.140625" style="4"/>
  </cols>
  <sheetData>
    <row r="1" spans="1:9" ht="18.75" customHeight="1">
      <c r="A1" s="235" t="s">
        <v>999</v>
      </c>
    </row>
    <row r="2" spans="1:9" ht="18.75" customHeight="1">
      <c r="A2" s="235" t="s">
        <v>991</v>
      </c>
    </row>
    <row r="3" spans="1:9" ht="18.75" customHeight="1">
      <c r="A3" s="96"/>
    </row>
    <row r="4" spans="1:9" ht="18.75" customHeight="1">
      <c r="A4" s="2276" t="s">
        <v>1557</v>
      </c>
      <c r="B4" s="2276"/>
      <c r="C4" s="2276"/>
      <c r="D4" s="2276"/>
      <c r="E4" s="2276"/>
      <c r="F4" s="2276"/>
      <c r="G4" s="2276"/>
      <c r="H4" s="2276"/>
      <c r="I4" s="2276"/>
    </row>
    <row r="5" spans="1:9" ht="18.75" customHeight="1">
      <c r="B5" s="38"/>
      <c r="C5" s="38"/>
      <c r="D5" s="38"/>
      <c r="E5" s="38"/>
      <c r="I5" s="40" t="s">
        <v>1544</v>
      </c>
    </row>
    <row r="6" spans="1:9" ht="18.75" customHeight="1">
      <c r="A6" s="504"/>
      <c r="B6" s="362" t="s">
        <v>799</v>
      </c>
      <c r="C6" s="363"/>
      <c r="D6" s="362" t="s">
        <v>809</v>
      </c>
      <c r="E6" s="363"/>
      <c r="F6" s="2122" t="s">
        <v>820</v>
      </c>
      <c r="G6" s="2123"/>
      <c r="H6" s="2122" t="s">
        <v>132</v>
      </c>
      <c r="I6" s="2123"/>
    </row>
    <row r="7" spans="1:9" ht="18.75" customHeight="1">
      <c r="A7" s="458"/>
      <c r="B7" s="365"/>
      <c r="C7" s="1539" t="s">
        <v>1428</v>
      </c>
      <c r="D7" s="365"/>
      <c r="E7" s="1539" t="s">
        <v>1428</v>
      </c>
      <c r="F7" s="424"/>
      <c r="G7" s="1539" t="s">
        <v>1428</v>
      </c>
      <c r="H7" s="424"/>
      <c r="I7" s="1539" t="s">
        <v>1428</v>
      </c>
    </row>
    <row r="8" spans="1:9" ht="18.75" hidden="1" customHeight="1" outlineLevel="1">
      <c r="A8" s="57" t="s">
        <v>40</v>
      </c>
      <c r="B8" s="503">
        <v>1146</v>
      </c>
      <c r="C8" s="505"/>
      <c r="D8" s="503">
        <v>12120</v>
      </c>
      <c r="E8" s="505"/>
      <c r="F8" s="503">
        <v>159715</v>
      </c>
      <c r="G8" s="505"/>
      <c r="H8" s="503">
        <v>86483.92</v>
      </c>
      <c r="I8" s="505"/>
    </row>
    <row r="9" spans="1:9" ht="18.75" hidden="1" customHeight="1" outlineLevel="1">
      <c r="A9" s="57" t="s">
        <v>73</v>
      </c>
      <c r="B9" s="503">
        <v>1086</v>
      </c>
      <c r="C9" s="505">
        <f t="shared" ref="C9:C14" si="0">(B9/B8-1)*100</f>
        <v>-5.2356020942408428</v>
      </c>
      <c r="D9" s="503">
        <v>11474</v>
      </c>
      <c r="E9" s="505">
        <f t="shared" ref="E9:E14" si="1">(D9/D8-1)*100</f>
        <v>-5.3300330033003274</v>
      </c>
      <c r="F9" s="503">
        <v>142531</v>
      </c>
      <c r="G9" s="505">
        <f>(F9/F8-1)*100</f>
        <v>-10.759164762232732</v>
      </c>
      <c r="H9" s="503">
        <v>76374.460000000006</v>
      </c>
      <c r="I9" s="505">
        <f>(H9/H8-1)*100</f>
        <v>-11.689410008241985</v>
      </c>
    </row>
    <row r="10" spans="1:9" ht="18.75" hidden="1" customHeight="1" outlineLevel="1">
      <c r="A10" s="57" t="s">
        <v>72</v>
      </c>
      <c r="B10" s="503">
        <v>1042</v>
      </c>
      <c r="C10" s="505">
        <f t="shared" si="0"/>
        <v>-4.0515653775322296</v>
      </c>
      <c r="D10" s="503">
        <v>10992</v>
      </c>
      <c r="E10" s="505">
        <f t="shared" si="1"/>
        <v>-4.2008018127941416</v>
      </c>
      <c r="F10" s="503">
        <v>130073</v>
      </c>
      <c r="G10" s="505">
        <f>(F10/F9-1)*100</f>
        <v>-8.7405546863489327</v>
      </c>
      <c r="H10" s="503">
        <v>69955.8</v>
      </c>
      <c r="I10" s="505">
        <f>(H10/H9-1)*100</f>
        <v>-8.4041969003774355</v>
      </c>
    </row>
    <row r="11" spans="1:9" ht="18.75" hidden="1" customHeight="1" outlineLevel="1">
      <c r="A11" s="57" t="s">
        <v>71</v>
      </c>
      <c r="B11" s="503">
        <v>945</v>
      </c>
      <c r="C11" s="505">
        <f t="shared" si="0"/>
        <v>-9.3090211132437659</v>
      </c>
      <c r="D11" s="503">
        <v>10450</v>
      </c>
      <c r="E11" s="505">
        <f t="shared" si="1"/>
        <v>-4.9308588064046592</v>
      </c>
      <c r="F11" s="503">
        <v>124580</v>
      </c>
      <c r="G11" s="505">
        <f>(F11/F10-1)*100</f>
        <v>-4.2230132310318025</v>
      </c>
      <c r="H11" s="503">
        <v>68140.58</v>
      </c>
      <c r="I11" s="505">
        <f>(H11/H10-1)*100</f>
        <v>-2.5948098656580321</v>
      </c>
    </row>
    <row r="12" spans="1:9" ht="18.75" hidden="1" customHeight="1" outlineLevel="1">
      <c r="A12" s="57" t="s">
        <v>70</v>
      </c>
      <c r="B12" s="503">
        <v>937</v>
      </c>
      <c r="C12" s="505">
        <f t="shared" si="0"/>
        <v>-0.84656084656085095</v>
      </c>
      <c r="D12" s="503">
        <v>9971</v>
      </c>
      <c r="E12" s="505">
        <f t="shared" si="1"/>
        <v>-4.5837320574162677</v>
      </c>
      <c r="F12" s="503">
        <v>112915</v>
      </c>
      <c r="G12" s="505">
        <f>(F12/F11-1)*100</f>
        <v>-9.3634612297318949</v>
      </c>
      <c r="H12" s="503">
        <v>60577.07</v>
      </c>
      <c r="I12" s="505">
        <f>(H12/H11-1)*100</f>
        <v>-11.099861492226804</v>
      </c>
    </row>
    <row r="13" spans="1:9" ht="18.75" hidden="1" customHeight="1" collapsed="1">
      <c r="A13" s="57" t="s">
        <v>41</v>
      </c>
      <c r="B13" s="503">
        <v>872</v>
      </c>
      <c r="C13" s="505">
        <f t="shared" si="0"/>
        <v>-6.9370330843116275</v>
      </c>
      <c r="D13" s="503">
        <v>9360</v>
      </c>
      <c r="E13" s="505">
        <f t="shared" si="1"/>
        <v>-6.1277705345501925</v>
      </c>
      <c r="F13" s="503">
        <v>105780</v>
      </c>
      <c r="G13" s="505">
        <f>(F13/F12-1)*100</f>
        <v>-6.3189124562724182</v>
      </c>
      <c r="H13" s="503">
        <v>56724.3</v>
      </c>
      <c r="I13" s="505">
        <f>(H13/H12-1)*100</f>
        <v>-6.3601128281707826</v>
      </c>
    </row>
    <row r="14" spans="1:9" ht="18.75" hidden="1" customHeight="1">
      <c r="A14" s="57" t="s">
        <v>69</v>
      </c>
      <c r="B14" s="503">
        <v>841</v>
      </c>
      <c r="C14" s="505">
        <f t="shared" si="0"/>
        <v>-3.5550458715596367</v>
      </c>
      <c r="D14" s="503">
        <v>9565</v>
      </c>
      <c r="E14" s="505">
        <f t="shared" si="1"/>
        <v>2.1901709401709324</v>
      </c>
      <c r="F14" s="503">
        <v>105225</v>
      </c>
      <c r="G14" s="469" t="s">
        <v>284</v>
      </c>
      <c r="H14" s="503">
        <v>54053.75</v>
      </c>
      <c r="I14" s="469" t="s">
        <v>284</v>
      </c>
    </row>
    <row r="15" spans="1:9" ht="18.75" customHeight="1">
      <c r="A15" s="57" t="s">
        <v>68</v>
      </c>
      <c r="B15" s="503">
        <v>872</v>
      </c>
      <c r="C15" s="469" t="s">
        <v>284</v>
      </c>
      <c r="D15" s="503">
        <v>9016</v>
      </c>
      <c r="E15" s="469" t="s">
        <v>284</v>
      </c>
      <c r="F15" s="503">
        <v>100270</v>
      </c>
      <c r="G15" s="469" t="s">
        <v>284</v>
      </c>
      <c r="H15" s="503">
        <v>53359.63</v>
      </c>
      <c r="I15" s="469" t="s">
        <v>284</v>
      </c>
    </row>
    <row r="16" spans="1:9" ht="18.75" customHeight="1">
      <c r="A16" s="57" t="s">
        <v>67</v>
      </c>
      <c r="B16" s="503">
        <v>768</v>
      </c>
      <c r="C16" s="505">
        <f t="shared" ref="C16:C24" si="2">(B16/B15-1)*100</f>
        <v>-11.926605504587151</v>
      </c>
      <c r="D16" s="503">
        <v>7510</v>
      </c>
      <c r="E16" s="505">
        <f t="shared" ref="E16:E24" si="3">(D16/D15-1)*100</f>
        <v>-16.703637976929897</v>
      </c>
      <c r="F16" s="503">
        <v>76541</v>
      </c>
      <c r="G16" s="505">
        <f t="shared" ref="G16:G24" si="4">(F16/F15-1)*100</f>
        <v>-23.665104218609756</v>
      </c>
      <c r="H16" s="503">
        <v>39728.269999999997</v>
      </c>
      <c r="I16" s="505">
        <f t="shared" ref="I16:I22" si="5">(H16/H15-1)*100</f>
        <v>-25.546204124728757</v>
      </c>
    </row>
    <row r="17" spans="1:10" ht="18.75" customHeight="1">
      <c r="A17" s="57" t="s">
        <v>66</v>
      </c>
      <c r="B17" s="503">
        <v>693</v>
      </c>
      <c r="C17" s="505">
        <f t="shared" si="2"/>
        <v>-9.765625</v>
      </c>
      <c r="D17" s="503">
        <v>7061</v>
      </c>
      <c r="E17" s="505">
        <f t="shared" si="3"/>
        <v>-5.9786950732356843</v>
      </c>
      <c r="F17" s="503">
        <v>72042</v>
      </c>
      <c r="G17" s="505">
        <f t="shared" si="4"/>
        <v>-5.8778955069831884</v>
      </c>
      <c r="H17" s="503">
        <v>37570.080000000002</v>
      </c>
      <c r="I17" s="505">
        <f t="shared" si="5"/>
        <v>-5.4323785052809885</v>
      </c>
    </row>
    <row r="18" spans="1:10" ht="18.75" customHeight="1">
      <c r="A18" s="57" t="s">
        <v>285</v>
      </c>
      <c r="B18" s="503">
        <v>751</v>
      </c>
      <c r="C18" s="505">
        <f t="shared" si="2"/>
        <v>8.3694083694083599</v>
      </c>
      <c r="D18" s="503">
        <v>7379</v>
      </c>
      <c r="E18" s="505">
        <f t="shared" si="3"/>
        <v>4.5036113864891592</v>
      </c>
      <c r="F18" s="503">
        <v>87377</v>
      </c>
      <c r="G18" s="505">
        <f t="shared" si="4"/>
        <v>21.286194164515138</v>
      </c>
      <c r="H18" s="503">
        <v>46523.67</v>
      </c>
      <c r="I18" s="505">
        <f t="shared" si="5"/>
        <v>23.831703312848941</v>
      </c>
    </row>
    <row r="19" spans="1:10" ht="18.75" customHeight="1">
      <c r="A19" s="57" t="s">
        <v>286</v>
      </c>
      <c r="B19" s="503">
        <v>629</v>
      </c>
      <c r="C19" s="505">
        <f t="shared" si="2"/>
        <v>-16.245006657789617</v>
      </c>
      <c r="D19" s="503">
        <v>6434</v>
      </c>
      <c r="E19" s="505">
        <f t="shared" si="3"/>
        <v>-12.806613362244201</v>
      </c>
      <c r="F19" s="503">
        <v>76871.56</v>
      </c>
      <c r="G19" s="505">
        <f t="shared" si="4"/>
        <v>-12.02311821188643</v>
      </c>
      <c r="H19" s="503">
        <v>40845.440000000002</v>
      </c>
      <c r="I19" s="505">
        <f t="shared" si="5"/>
        <v>-12.205034555528393</v>
      </c>
    </row>
    <row r="20" spans="1:10" ht="18.75" customHeight="1">
      <c r="A20" s="57" t="s">
        <v>287</v>
      </c>
      <c r="B20" s="503">
        <v>572</v>
      </c>
      <c r="C20" s="505">
        <f t="shared" si="2"/>
        <v>-9.0620031796502349</v>
      </c>
      <c r="D20" s="503">
        <v>5875</v>
      </c>
      <c r="E20" s="505">
        <f t="shared" si="3"/>
        <v>-8.6882188374261755</v>
      </c>
      <c r="F20" s="503">
        <v>70131.95</v>
      </c>
      <c r="G20" s="505">
        <f t="shared" si="4"/>
        <v>-8.7673646794731326</v>
      </c>
      <c r="H20" s="503">
        <v>36697.449999999997</v>
      </c>
      <c r="I20" s="505">
        <f t="shared" si="5"/>
        <v>-10.155331904858912</v>
      </c>
    </row>
    <row r="21" spans="1:10" ht="18.75" customHeight="1">
      <c r="A21" s="57" t="s">
        <v>728</v>
      </c>
      <c r="B21" s="503">
        <v>531</v>
      </c>
      <c r="C21" s="506">
        <f t="shared" si="2"/>
        <v>-7.1678321678321666</v>
      </c>
      <c r="D21" s="503">
        <v>5552</v>
      </c>
      <c r="E21" s="506">
        <f t="shared" si="3"/>
        <v>-5.4978723404255359</v>
      </c>
      <c r="F21" s="503">
        <v>68084</v>
      </c>
      <c r="G21" s="506">
        <f t="shared" si="4"/>
        <v>-2.9201383962658922</v>
      </c>
      <c r="H21" s="282">
        <v>34709</v>
      </c>
      <c r="I21" s="506">
        <f t="shared" si="5"/>
        <v>-5.418496380538695</v>
      </c>
      <c r="J21" s="507"/>
    </row>
    <row r="22" spans="1:10" ht="18.75" customHeight="1">
      <c r="A22" s="57" t="s">
        <v>725</v>
      </c>
      <c r="B22" s="425">
        <v>639</v>
      </c>
      <c r="C22" s="426">
        <f t="shared" si="2"/>
        <v>20.338983050847446</v>
      </c>
      <c r="D22" s="425">
        <v>6410</v>
      </c>
      <c r="E22" s="426">
        <f t="shared" si="3"/>
        <v>15.453890489913547</v>
      </c>
      <c r="F22" s="59">
        <v>87386.78</v>
      </c>
      <c r="G22" s="426">
        <f t="shared" si="4"/>
        <v>28.351418835556075</v>
      </c>
      <c r="H22" s="427">
        <v>46286.37</v>
      </c>
      <c r="I22" s="426">
        <f t="shared" si="5"/>
        <v>33.355527384828143</v>
      </c>
      <c r="J22" s="108"/>
    </row>
    <row r="23" spans="1:10" ht="18.75" customHeight="1">
      <c r="A23" s="57" t="s">
        <v>979</v>
      </c>
      <c r="B23" s="438">
        <v>498</v>
      </c>
      <c r="C23" s="1342">
        <f t="shared" si="2"/>
        <v>-22.065727699530512</v>
      </c>
      <c r="D23" s="438">
        <v>5564</v>
      </c>
      <c r="E23" s="1342">
        <f t="shared" si="3"/>
        <v>-13.19812792511701</v>
      </c>
      <c r="F23" s="134">
        <v>74218</v>
      </c>
      <c r="G23" s="1342">
        <f t="shared" si="4"/>
        <v>-15.069533400818747</v>
      </c>
      <c r="H23" s="1343">
        <v>38767</v>
      </c>
      <c r="I23" s="1342">
        <f t="shared" ref="I23:I24" si="6">(H23/H22-1)*100</f>
        <v>-16.245322327069513</v>
      </c>
      <c r="J23" s="108"/>
    </row>
    <row r="24" spans="1:10" ht="18.75" customHeight="1">
      <c r="A24" s="57" t="s">
        <v>1078</v>
      </c>
      <c r="B24" s="438">
        <v>455</v>
      </c>
      <c r="C24" s="1342">
        <f t="shared" si="2"/>
        <v>-8.634538152610439</v>
      </c>
      <c r="D24" s="438">
        <v>5325</v>
      </c>
      <c r="E24" s="1342">
        <f t="shared" si="3"/>
        <v>-4.2954708842559359</v>
      </c>
      <c r="F24" s="134">
        <v>71670</v>
      </c>
      <c r="G24" s="1342">
        <f t="shared" si="4"/>
        <v>-3.4331294295184445</v>
      </c>
      <c r="H24" s="1343">
        <v>37180</v>
      </c>
      <c r="I24" s="1342">
        <f t="shared" si="6"/>
        <v>-4.0936879304563139</v>
      </c>
      <c r="J24" s="108"/>
    </row>
    <row r="25" spans="1:10" ht="18.75" customHeight="1">
      <c r="A25" s="57" t="s">
        <v>1294</v>
      </c>
      <c r="B25" s="438">
        <v>416</v>
      </c>
      <c r="C25" s="1342">
        <f t="shared" ref="C25" si="7">(B25/B24-1)*100</f>
        <v>-8.5714285714285747</v>
      </c>
      <c r="D25" s="438">
        <v>4876</v>
      </c>
      <c r="E25" s="1342">
        <f t="shared" ref="E25" si="8">(D25/D24-1)*100</f>
        <v>-8.4319248826291044</v>
      </c>
      <c r="F25" s="134">
        <v>63003</v>
      </c>
      <c r="G25" s="1342">
        <f t="shared" ref="G25" si="9">(F25/F24-1)*100</f>
        <v>-12.092925910422769</v>
      </c>
      <c r="H25" s="1343">
        <v>30527</v>
      </c>
      <c r="I25" s="1342">
        <f t="shared" ref="I25" si="10">(H25/H24-1)*100</f>
        <v>-17.894029047875204</v>
      </c>
      <c r="J25" s="108"/>
    </row>
    <row r="26" spans="1:10" ht="18.75" customHeight="1">
      <c r="A26" s="57" t="s">
        <v>1382</v>
      </c>
      <c r="B26" s="438">
        <v>416</v>
      </c>
      <c r="C26" s="1342">
        <f t="shared" ref="C26" si="11">(B26/B25-1)*100</f>
        <v>0</v>
      </c>
      <c r="D26" s="438">
        <v>4896</v>
      </c>
      <c r="E26" s="1342">
        <f t="shared" ref="E26" si="12">(D26/D25-1)*100</f>
        <v>0.41017227235438103</v>
      </c>
      <c r="F26" s="134">
        <v>63294</v>
      </c>
      <c r="G26" s="1342">
        <f t="shared" ref="G26" si="13">(F26/F25-1)*100</f>
        <v>0.46188276748726498</v>
      </c>
      <c r="H26" s="1343">
        <v>30137</v>
      </c>
      <c r="I26" s="1342">
        <f t="shared" ref="I26" si="14">(H26/H25-1)*100</f>
        <v>-1.2775575719854548</v>
      </c>
      <c r="J26" s="1543"/>
    </row>
    <row r="27" spans="1:10" ht="18.75" customHeight="1">
      <c r="A27" s="57" t="s">
        <v>1384</v>
      </c>
      <c r="B27" s="438">
        <v>426</v>
      </c>
      <c r="C27" s="1342">
        <f t="shared" ref="C27" si="15">(B27/B26-1)*100</f>
        <v>2.4038461538461453</v>
      </c>
      <c r="D27" s="438">
        <v>4762</v>
      </c>
      <c r="E27" s="1342">
        <f t="shared" ref="E27" si="16">(D27/D26-1)*100</f>
        <v>-2.7369281045751648</v>
      </c>
      <c r="F27" s="134">
        <v>63653</v>
      </c>
      <c r="G27" s="1342">
        <f t="shared" ref="G27" si="17">(F27/F26-1)*100</f>
        <v>0.56719436281480462</v>
      </c>
      <c r="H27" s="1343">
        <v>30042</v>
      </c>
      <c r="I27" s="1342">
        <f t="shared" ref="I27" si="18">(H27/H26-1)*100</f>
        <v>-0.31522712944221931</v>
      </c>
      <c r="J27" s="1543"/>
    </row>
    <row r="28" spans="1:10" ht="18.75" customHeight="1">
      <c r="A28" s="228" t="s">
        <v>1558</v>
      </c>
      <c r="D28" s="39"/>
      <c r="E28" s="39"/>
      <c r="F28" s="39"/>
    </row>
    <row r="29" spans="1:10" ht="18.75" hidden="1" customHeight="1">
      <c r="A29" s="228" t="s">
        <v>1559</v>
      </c>
    </row>
    <row r="30" spans="1:10" ht="18.75" customHeight="1">
      <c r="A30" s="228"/>
    </row>
    <row r="31" spans="1:10" ht="18.75" customHeight="1">
      <c r="A31" s="228"/>
    </row>
    <row r="32" spans="1:10" ht="18.75" customHeight="1">
      <c r="A32" s="228"/>
    </row>
    <row r="33" spans="1:9" ht="18.75" customHeight="1">
      <c r="A33" s="2269" t="s">
        <v>1560</v>
      </c>
      <c r="B33" s="2269"/>
      <c r="C33" s="2269"/>
      <c r="D33" s="2269"/>
      <c r="E33" s="2269"/>
      <c r="F33" s="2269"/>
      <c r="G33" s="2269"/>
      <c r="H33" s="2269"/>
      <c r="I33" s="2269"/>
    </row>
    <row r="34" spans="1:9" ht="18.75" customHeight="1">
      <c r="A34" s="508" t="s">
        <v>288</v>
      </c>
      <c r="B34" s="509"/>
      <c r="C34" s="509"/>
      <c r="D34" s="509"/>
      <c r="E34" s="510"/>
      <c r="F34" s="510"/>
      <c r="G34" s="511"/>
      <c r="I34" s="511" t="s">
        <v>1562</v>
      </c>
    </row>
    <row r="35" spans="1:9" ht="18.75" customHeight="1">
      <c r="A35" s="2270"/>
      <c r="B35" s="2271"/>
      <c r="C35" s="2272"/>
      <c r="D35" s="512" t="s">
        <v>810</v>
      </c>
      <c r="E35" s="513"/>
      <c r="F35" s="512" t="s">
        <v>811</v>
      </c>
      <c r="G35" s="513"/>
      <c r="H35" s="2267" t="s">
        <v>822</v>
      </c>
      <c r="I35" s="2268"/>
    </row>
    <row r="36" spans="1:9" ht="18.75" customHeight="1">
      <c r="A36" s="2273"/>
      <c r="B36" s="2274"/>
      <c r="C36" s="2275"/>
      <c r="D36" s="514"/>
      <c r="E36" s="457" t="s">
        <v>45</v>
      </c>
      <c r="F36" s="514"/>
      <c r="G36" s="515" t="s">
        <v>45</v>
      </c>
      <c r="H36" s="516"/>
      <c r="I36" s="515" t="s">
        <v>45</v>
      </c>
    </row>
    <row r="37" spans="1:9" ht="18.75" customHeight="1">
      <c r="A37" s="2264" t="s">
        <v>825</v>
      </c>
      <c r="B37" s="2265"/>
      <c r="C37" s="2266"/>
      <c r="D37" s="517">
        <v>639</v>
      </c>
      <c r="E37" s="518">
        <v>100</v>
      </c>
      <c r="F37" s="517">
        <v>6410</v>
      </c>
      <c r="G37" s="518">
        <v>100</v>
      </c>
      <c r="H37" s="519">
        <v>87386.78</v>
      </c>
      <c r="I37" s="518">
        <v>100</v>
      </c>
    </row>
    <row r="38" spans="1:9" ht="18.75" customHeight="1">
      <c r="A38" s="2261" t="s">
        <v>1255</v>
      </c>
      <c r="B38" s="2262"/>
      <c r="C38" s="2263"/>
      <c r="D38" s="95">
        <v>113</v>
      </c>
      <c r="E38" s="520">
        <v>17.683881064162755</v>
      </c>
      <c r="F38" s="95">
        <v>1169</v>
      </c>
      <c r="G38" s="520">
        <v>18.237129485179405</v>
      </c>
      <c r="H38" s="95">
        <v>15893.21</v>
      </c>
      <c r="I38" s="521">
        <v>18.1872017712519</v>
      </c>
    </row>
    <row r="39" spans="1:9" ht="18.75" customHeight="1">
      <c r="A39" s="2261" t="s">
        <v>1261</v>
      </c>
      <c r="B39" s="2262"/>
      <c r="C39" s="2263"/>
      <c r="D39" s="95">
        <v>112</v>
      </c>
      <c r="E39" s="520">
        <v>17.527386541471049</v>
      </c>
      <c r="F39" s="95">
        <v>908</v>
      </c>
      <c r="G39" s="520">
        <v>14.165366614664588</v>
      </c>
      <c r="H39" s="95">
        <v>10942.06</v>
      </c>
      <c r="I39" s="521">
        <v>12.521413422030198</v>
      </c>
    </row>
    <row r="40" spans="1:9" ht="18.75" customHeight="1">
      <c r="A40" s="2261" t="s">
        <v>1262</v>
      </c>
      <c r="B40" s="2262"/>
      <c r="C40" s="2263"/>
      <c r="D40" s="95">
        <v>151</v>
      </c>
      <c r="E40" s="520">
        <v>23.630672926447573</v>
      </c>
      <c r="F40" s="95">
        <v>1205</v>
      </c>
      <c r="G40" s="520">
        <v>18.798751950078003</v>
      </c>
      <c r="H40" s="95">
        <v>8969.39</v>
      </c>
      <c r="I40" s="521">
        <v>10.264012474198042</v>
      </c>
    </row>
    <row r="41" spans="1:9" ht="18.75" customHeight="1">
      <c r="A41" s="2261" t="s">
        <v>1263</v>
      </c>
      <c r="B41" s="2262"/>
      <c r="C41" s="2263"/>
      <c r="D41" s="95">
        <v>10</v>
      </c>
      <c r="E41" s="520">
        <v>1.5649452269170578</v>
      </c>
      <c r="F41" s="95">
        <v>255</v>
      </c>
      <c r="G41" s="520">
        <v>3.9781591263650542</v>
      </c>
      <c r="H41" s="95">
        <v>5537.87</v>
      </c>
      <c r="I41" s="521">
        <v>6.3371942529522203</v>
      </c>
    </row>
    <row r="42" spans="1:9" ht="18.75" customHeight="1">
      <c r="A42" s="2261" t="s">
        <v>1256</v>
      </c>
      <c r="B42" s="2262"/>
      <c r="C42" s="2263"/>
      <c r="D42" s="95">
        <v>20</v>
      </c>
      <c r="E42" s="520">
        <v>3.1298904538341157</v>
      </c>
      <c r="F42" s="95">
        <v>250</v>
      </c>
      <c r="G42" s="520">
        <v>3.9001560062402496</v>
      </c>
      <c r="H42" s="95">
        <v>4600.62</v>
      </c>
      <c r="I42" s="521">
        <v>5.2646636024350597</v>
      </c>
    </row>
    <row r="43" spans="1:9" ht="18.75" customHeight="1">
      <c r="A43" s="2261" t="s">
        <v>1257</v>
      </c>
      <c r="B43" s="2262"/>
      <c r="C43" s="2263"/>
      <c r="D43" s="95">
        <v>25</v>
      </c>
      <c r="E43" s="520">
        <v>3.9123630672926448</v>
      </c>
      <c r="F43" s="95">
        <v>312</v>
      </c>
      <c r="G43" s="520">
        <v>4.8673946957878318</v>
      </c>
      <c r="H43" s="95">
        <v>3322.79</v>
      </c>
      <c r="I43" s="521">
        <v>3.8023943667451756</v>
      </c>
    </row>
    <row r="44" spans="1:9" ht="18.75" customHeight="1">
      <c r="A44" s="2261" t="s">
        <v>1258</v>
      </c>
      <c r="B44" s="2262"/>
      <c r="C44" s="2263"/>
      <c r="D44" s="95">
        <v>39</v>
      </c>
      <c r="E44" s="520">
        <v>6.103286384976526</v>
      </c>
      <c r="F44" s="95">
        <v>309</v>
      </c>
      <c r="G44" s="520">
        <v>4.8205928237129481</v>
      </c>
      <c r="H44" s="95">
        <v>2996.2</v>
      </c>
      <c r="I44" s="521">
        <v>3.4286650681029784</v>
      </c>
    </row>
    <row r="45" spans="1:9" ht="18.75" customHeight="1">
      <c r="A45" s="2261" t="s">
        <v>1253</v>
      </c>
      <c r="B45" s="2262"/>
      <c r="C45" s="2263"/>
      <c r="D45" s="95">
        <v>9</v>
      </c>
      <c r="E45" s="520">
        <v>1.4084507042253522</v>
      </c>
      <c r="F45" s="95">
        <v>70</v>
      </c>
      <c r="G45" s="520">
        <v>1.0920436817472698</v>
      </c>
      <c r="H45" s="95">
        <v>2868.08</v>
      </c>
      <c r="I45" s="521">
        <v>3.2820525026783223</v>
      </c>
    </row>
    <row r="46" spans="1:9" ht="18.75" customHeight="1">
      <c r="A46" s="2261" t="s">
        <v>1259</v>
      </c>
      <c r="B46" s="2262"/>
      <c r="C46" s="2263"/>
      <c r="D46" s="95">
        <v>18</v>
      </c>
      <c r="E46" s="520">
        <v>2.8169014084507045</v>
      </c>
      <c r="F46" s="95">
        <v>228</v>
      </c>
      <c r="G46" s="520">
        <v>3.5569422776911073</v>
      </c>
      <c r="H46" s="95">
        <v>2789.91</v>
      </c>
      <c r="I46" s="521">
        <v>3.1925996128933916</v>
      </c>
    </row>
    <row r="47" spans="1:9" ht="18.75" customHeight="1">
      <c r="A47" s="2261" t="s">
        <v>1260</v>
      </c>
      <c r="B47" s="2262"/>
      <c r="C47" s="2263"/>
      <c r="D47" s="95">
        <v>6</v>
      </c>
      <c r="E47" s="520">
        <v>0.93896713615023475</v>
      </c>
      <c r="F47" s="95">
        <v>113</v>
      </c>
      <c r="G47" s="520">
        <v>1.7628705148205928</v>
      </c>
      <c r="H47" s="95">
        <v>2297.86</v>
      </c>
      <c r="I47" s="521">
        <v>2.629528173483449</v>
      </c>
    </row>
    <row r="48" spans="1:9" ht="18.75" customHeight="1">
      <c r="A48" s="2261" t="s">
        <v>1264</v>
      </c>
      <c r="B48" s="2262"/>
      <c r="C48" s="2263"/>
      <c r="D48" s="95">
        <v>9</v>
      </c>
      <c r="E48" s="520">
        <v>1.4084507042253522</v>
      </c>
      <c r="F48" s="95">
        <v>125</v>
      </c>
      <c r="G48" s="520">
        <v>1.9500780031201248</v>
      </c>
      <c r="H48" s="95">
        <v>2292.65</v>
      </c>
      <c r="I48" s="521">
        <v>2.623566173281588</v>
      </c>
    </row>
    <row r="49" spans="1:9" ht="18.75" customHeight="1">
      <c r="A49" s="2261" t="s">
        <v>1254</v>
      </c>
      <c r="B49" s="2262"/>
      <c r="C49" s="2263"/>
      <c r="D49" s="95">
        <v>3</v>
      </c>
      <c r="E49" s="520">
        <v>0.46948356807511737</v>
      </c>
      <c r="F49" s="95">
        <v>68</v>
      </c>
      <c r="G49" s="520">
        <v>1.0608424336973479</v>
      </c>
      <c r="H49" s="95">
        <v>1790.39</v>
      </c>
      <c r="I49" s="521">
        <v>2.0488110444165581</v>
      </c>
    </row>
    <row r="50" spans="1:9" ht="18.75" customHeight="1">
      <c r="A50" s="228" t="s">
        <v>1248</v>
      </c>
      <c r="F50" s="522"/>
    </row>
    <row r="51" spans="1:9" ht="18.75" customHeight="1">
      <c r="A51" s="228" t="s">
        <v>252</v>
      </c>
      <c r="B51" s="228"/>
      <c r="C51" s="228"/>
    </row>
    <row r="52" spans="1:9" ht="18.75" customHeight="1">
      <c r="A52" s="228" t="s">
        <v>1028</v>
      </c>
      <c r="B52" s="228"/>
      <c r="F52" s="522"/>
    </row>
  </sheetData>
  <sheetProtection algorithmName="SHA-512" hashValue="59TNWKsOCzLYHVy4l5c3UJhywFbmnzbAE14zecOkVPLel/8AG0s/hn3Pv+DuiqWL0Gl/+rvdvHGKigKFoWH+Sg==" saltValue="CumQ0vr2sty31POSkaXywg==" spinCount="100000" sheet="1" objects="1" scenarios="1"/>
  <mergeCells count="19">
    <mergeCell ref="H35:I35"/>
    <mergeCell ref="A33:I33"/>
    <mergeCell ref="A35:C36"/>
    <mergeCell ref="A4:I4"/>
    <mergeCell ref="F6:G6"/>
    <mergeCell ref="H6:I6"/>
    <mergeCell ref="A37:C37"/>
    <mergeCell ref="A38:C38"/>
    <mergeCell ref="A39:C39"/>
    <mergeCell ref="A40:C40"/>
    <mergeCell ref="A41:C41"/>
    <mergeCell ref="A47:C47"/>
    <mergeCell ref="A48:C48"/>
    <mergeCell ref="A49:C49"/>
    <mergeCell ref="A42:C42"/>
    <mergeCell ref="A43:C43"/>
    <mergeCell ref="A44:C44"/>
    <mergeCell ref="A45:C45"/>
    <mergeCell ref="A46:C46"/>
  </mergeCells>
  <phoneticPr fontId="8"/>
  <pageMargins left="0.75" right="0.75" top="1" bottom="1" header="0.51200000000000001" footer="0.51200000000000001"/>
  <pageSetup paperSize="9" scale="80" orientation="portrait"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O46"/>
  <sheetViews>
    <sheetView view="pageBreakPreview" zoomScaleNormal="100" zoomScaleSheetLayoutView="100" workbookViewId="0">
      <selection activeCell="L17" sqref="L17"/>
    </sheetView>
  </sheetViews>
  <sheetFormatPr defaultRowHeight="18.75" customHeight="1"/>
  <cols>
    <col min="1" max="1" width="11.7109375" style="4" customWidth="1"/>
    <col min="2" max="2" width="1.7109375" style="4" customWidth="1"/>
    <col min="3" max="10" width="11.7109375" style="4" customWidth="1"/>
    <col min="11" max="16384" width="9.140625" style="4"/>
  </cols>
  <sheetData>
    <row r="1" spans="1:15" s="523" customFormat="1" ht="18.75" customHeight="1">
      <c r="A1" s="245" t="s">
        <v>1000</v>
      </c>
    </row>
    <row r="2" spans="1:15" s="228" customFormat="1" ht="18.75" customHeight="1">
      <c r="A2" s="500"/>
      <c r="B2" s="500"/>
      <c r="C2" s="500"/>
      <c r="D2" s="500"/>
      <c r="E2" s="500"/>
      <c r="F2" s="500"/>
      <c r="G2" s="500"/>
      <c r="H2" s="500"/>
      <c r="I2" s="500"/>
      <c r="J2" s="500"/>
    </row>
    <row r="3" spans="1:15" s="228" customFormat="1" ht="18.75" customHeight="1">
      <c r="A3" s="500"/>
      <c r="B3" s="500"/>
      <c r="C3" s="500"/>
      <c r="D3" s="500"/>
      <c r="E3" s="500"/>
      <c r="F3" s="500"/>
      <c r="G3" s="500"/>
      <c r="H3" s="500"/>
      <c r="I3" s="500"/>
      <c r="J3" s="500"/>
    </row>
    <row r="6" spans="1:15" ht="18.75" customHeight="1">
      <c r="A6" s="2281" t="s">
        <v>2022</v>
      </c>
      <c r="B6" s="2281"/>
      <c r="C6" s="2281"/>
      <c r="D6" s="2281"/>
      <c r="E6" s="2281"/>
      <c r="F6" s="2281"/>
      <c r="G6" s="2281"/>
      <c r="H6" s="2281"/>
      <c r="I6" s="2281"/>
      <c r="J6" s="2281"/>
      <c r="K6" s="297"/>
    </row>
    <row r="7" spans="1:15" ht="18.75" customHeight="1">
      <c r="A7" s="7"/>
      <c r="B7" s="7"/>
      <c r="C7" s="39"/>
      <c r="D7" s="39"/>
      <c r="J7" s="439" t="s">
        <v>1563</v>
      </c>
    </row>
    <row r="8" spans="1:15" ht="24.75" customHeight="1">
      <c r="A8" s="2277"/>
      <c r="B8" s="2278"/>
      <c r="C8" s="2203" t="s">
        <v>813</v>
      </c>
      <c r="D8" s="2202"/>
      <c r="E8" s="2203" t="s">
        <v>289</v>
      </c>
      <c r="F8" s="2202"/>
      <c r="G8" s="2203" t="s">
        <v>290</v>
      </c>
      <c r="H8" s="2202"/>
      <c r="I8" s="2283" t="s">
        <v>291</v>
      </c>
      <c r="J8" s="2284"/>
    </row>
    <row r="9" spans="1:15" ht="18.75" customHeight="1">
      <c r="A9" s="2279" t="s">
        <v>292</v>
      </c>
      <c r="B9" s="2280"/>
      <c r="C9" s="524">
        <v>849</v>
      </c>
      <c r="D9" s="525">
        <f t="shared" ref="D9:D17" si="0">C9/$C$9*-100</f>
        <v>-100</v>
      </c>
      <c r="E9" s="524">
        <v>25282</v>
      </c>
      <c r="F9" s="525">
        <f t="shared" ref="F9:F17" si="1">E9/$E$9*-100</f>
        <v>-100</v>
      </c>
      <c r="G9" s="524">
        <v>13787</v>
      </c>
      <c r="H9" s="525">
        <f t="shared" ref="H9:H17" si="2">G9/$G$9*-100</f>
        <v>-100</v>
      </c>
      <c r="I9" s="526">
        <f>G9/C9</f>
        <v>16.239104829210838</v>
      </c>
      <c r="J9" s="525">
        <f t="shared" ref="J9:J17" si="3">I9/$I$9*-100</f>
        <v>-100</v>
      </c>
      <c r="L9" s="1751"/>
      <c r="M9" s="220"/>
      <c r="N9" s="220"/>
      <c r="O9" s="220"/>
    </row>
    <row r="10" spans="1:15" ht="18.75" customHeight="1">
      <c r="A10" s="2279" t="s">
        <v>293</v>
      </c>
      <c r="B10" s="2280"/>
      <c r="C10" s="524">
        <v>891</v>
      </c>
      <c r="D10" s="525">
        <f t="shared" si="0"/>
        <v>-104.94699646643109</v>
      </c>
      <c r="E10" s="524">
        <v>23927</v>
      </c>
      <c r="F10" s="525">
        <f t="shared" si="1"/>
        <v>-94.640455660153464</v>
      </c>
      <c r="G10" s="524">
        <v>13359</v>
      </c>
      <c r="H10" s="525">
        <f t="shared" si="2"/>
        <v>-96.895626314644232</v>
      </c>
      <c r="I10" s="526">
        <f t="shared" ref="I10:I20" si="4">G10/C10</f>
        <v>14.993265993265993</v>
      </c>
      <c r="J10" s="525">
        <f t="shared" si="3"/>
        <v>-92.328155713953919</v>
      </c>
      <c r="L10" s="1751"/>
      <c r="M10" s="220"/>
      <c r="N10" s="220"/>
      <c r="O10" s="220"/>
    </row>
    <row r="11" spans="1:15" ht="18.75" customHeight="1">
      <c r="A11" s="2279" t="s">
        <v>294</v>
      </c>
      <c r="B11" s="2280"/>
      <c r="C11" s="524">
        <v>849</v>
      </c>
      <c r="D11" s="525">
        <f t="shared" si="0"/>
        <v>-100</v>
      </c>
      <c r="E11" s="524">
        <v>23595</v>
      </c>
      <c r="F11" s="525">
        <f t="shared" si="1"/>
        <v>-93.327268412309152</v>
      </c>
      <c r="G11" s="524">
        <v>12307</v>
      </c>
      <c r="H11" s="525">
        <f t="shared" si="2"/>
        <v>-89.265249873068825</v>
      </c>
      <c r="I11" s="526">
        <f t="shared" si="4"/>
        <v>14.495877502944641</v>
      </c>
      <c r="J11" s="525">
        <f t="shared" si="3"/>
        <v>-89.265249873068825</v>
      </c>
      <c r="L11" s="1751"/>
      <c r="M11" s="220"/>
      <c r="N11" s="220"/>
      <c r="O11" s="220"/>
    </row>
    <row r="12" spans="1:15" ht="18.75" customHeight="1">
      <c r="A12" s="2279" t="s">
        <v>295</v>
      </c>
      <c r="B12" s="2280"/>
      <c r="C12" s="524">
        <v>767</v>
      </c>
      <c r="D12" s="525">
        <f t="shared" si="0"/>
        <v>-90.341578327444054</v>
      </c>
      <c r="E12" s="524">
        <v>19086</v>
      </c>
      <c r="F12" s="525">
        <f t="shared" si="1"/>
        <v>-75.492445217941622</v>
      </c>
      <c r="G12" s="524">
        <v>9859</v>
      </c>
      <c r="H12" s="525">
        <f t="shared" si="2"/>
        <v>-71.509392906361072</v>
      </c>
      <c r="I12" s="526">
        <f t="shared" si="4"/>
        <v>12.853976531942633</v>
      </c>
      <c r="J12" s="525">
        <f t="shared" si="3"/>
        <v>-79.154464898957684</v>
      </c>
      <c r="L12" s="1751"/>
      <c r="M12" s="220"/>
      <c r="N12" s="220"/>
      <c r="O12" s="220"/>
    </row>
    <row r="13" spans="1:15" ht="18.75" customHeight="1">
      <c r="A13" s="2279" t="s">
        <v>39</v>
      </c>
      <c r="B13" s="2280"/>
      <c r="C13" s="524">
        <v>690</v>
      </c>
      <c r="D13" s="525">
        <f t="shared" si="0"/>
        <v>-81.272084805653705</v>
      </c>
      <c r="E13" s="524">
        <v>15351</v>
      </c>
      <c r="F13" s="525">
        <f t="shared" si="1"/>
        <v>-60.719088679693066</v>
      </c>
      <c r="G13" s="524">
        <v>7738</v>
      </c>
      <c r="H13" s="525">
        <f>G13/$G$9*-100</f>
        <v>-56.125335460941464</v>
      </c>
      <c r="I13" s="526">
        <f t="shared" si="4"/>
        <v>11.214492753623189</v>
      </c>
      <c r="J13" s="525">
        <f t="shared" si="3"/>
        <v>-69.058564936723627</v>
      </c>
      <c r="L13" s="1751"/>
      <c r="M13" s="220"/>
      <c r="N13" s="220"/>
      <c r="O13" s="220"/>
    </row>
    <row r="14" spans="1:15" ht="18.75" customHeight="1">
      <c r="A14" s="2279" t="s">
        <v>296</v>
      </c>
      <c r="B14" s="2280"/>
      <c r="C14" s="524">
        <v>609</v>
      </c>
      <c r="D14" s="525">
        <f t="shared" si="0"/>
        <v>-71.731448763250881</v>
      </c>
      <c r="E14" s="524">
        <v>9609</v>
      </c>
      <c r="F14" s="525">
        <f t="shared" si="1"/>
        <v>-38.007277905229017</v>
      </c>
      <c r="G14" s="524">
        <v>5764</v>
      </c>
      <c r="H14" s="525">
        <f t="shared" si="2"/>
        <v>-41.807499818669761</v>
      </c>
      <c r="I14" s="526">
        <f t="shared" si="4"/>
        <v>9.4646962233169134</v>
      </c>
      <c r="J14" s="525">
        <f t="shared" si="3"/>
        <v>-58.283361816175081</v>
      </c>
      <c r="L14" s="1751"/>
      <c r="M14" s="220"/>
      <c r="N14" s="220"/>
      <c r="O14" s="220"/>
    </row>
    <row r="15" spans="1:15" ht="18.75" customHeight="1">
      <c r="A15" s="2279" t="s">
        <v>227</v>
      </c>
      <c r="B15" s="2280"/>
      <c r="C15" s="524">
        <v>512</v>
      </c>
      <c r="D15" s="525">
        <f t="shared" si="0"/>
        <v>-60.306242638398111</v>
      </c>
      <c r="E15" s="524">
        <v>7676</v>
      </c>
      <c r="F15" s="525">
        <f t="shared" si="1"/>
        <v>-30.361522031484849</v>
      </c>
      <c r="G15" s="524">
        <v>4500</v>
      </c>
      <c r="H15" s="525">
        <f>G15/$G$9*-100</f>
        <v>-32.639442953506922</v>
      </c>
      <c r="I15" s="526">
        <f t="shared" si="4"/>
        <v>8.7890625</v>
      </c>
      <c r="J15" s="525">
        <f t="shared" si="3"/>
        <v>-54.122826303764413</v>
      </c>
      <c r="L15" s="1751"/>
      <c r="M15" s="220"/>
      <c r="N15" s="220"/>
      <c r="O15" s="220"/>
    </row>
    <row r="16" spans="1:15" ht="18.75" customHeight="1">
      <c r="A16" s="2242" t="s">
        <v>297</v>
      </c>
      <c r="B16" s="2243"/>
      <c r="C16" s="527">
        <v>479</v>
      </c>
      <c r="D16" s="525">
        <f t="shared" si="0"/>
        <v>-56.419316843345115</v>
      </c>
      <c r="E16" s="527">
        <v>6916</v>
      </c>
      <c r="F16" s="525">
        <f t="shared" si="1"/>
        <v>-27.355430741238827</v>
      </c>
      <c r="G16" s="527">
        <v>4402</v>
      </c>
      <c r="H16" s="525">
        <f t="shared" si="2"/>
        <v>-31.928628418075</v>
      </c>
      <c r="I16" s="526">
        <f t="shared" si="4"/>
        <v>9.189979123173277</v>
      </c>
      <c r="J16" s="525">
        <f t="shared" si="3"/>
        <v>-56.591660807819764</v>
      </c>
      <c r="L16" s="1751"/>
      <c r="M16" s="220"/>
      <c r="N16" s="220"/>
      <c r="O16" s="220"/>
    </row>
    <row r="17" spans="1:15" ht="18.75" customHeight="1">
      <c r="A17" s="2279" t="s">
        <v>298</v>
      </c>
      <c r="B17" s="2280"/>
      <c r="C17" s="524">
        <v>415</v>
      </c>
      <c r="D17" s="525">
        <f t="shared" si="0"/>
        <v>-48.881036513545347</v>
      </c>
      <c r="E17" s="524">
        <v>5473</v>
      </c>
      <c r="F17" s="525">
        <f t="shared" si="1"/>
        <v>-21.647812673048019</v>
      </c>
      <c r="G17" s="524">
        <v>3815</v>
      </c>
      <c r="H17" s="525">
        <f t="shared" si="2"/>
        <v>-27.670994415028648</v>
      </c>
      <c r="I17" s="526">
        <f t="shared" si="4"/>
        <v>9.19277108433735</v>
      </c>
      <c r="J17" s="525">
        <f t="shared" si="3"/>
        <v>-56.608853634600777</v>
      </c>
      <c r="L17" s="1751"/>
      <c r="M17" s="220"/>
      <c r="N17" s="220"/>
      <c r="O17" s="220"/>
    </row>
    <row r="18" spans="1:15" ht="18.75" customHeight="1">
      <c r="A18" s="2279" t="s">
        <v>299</v>
      </c>
      <c r="B18" s="2280"/>
      <c r="C18" s="524">
        <v>369</v>
      </c>
      <c r="D18" s="525">
        <f>C18/$C$9*-100</f>
        <v>-43.462897526501763</v>
      </c>
      <c r="E18" s="524">
        <v>4473</v>
      </c>
      <c r="F18" s="525">
        <f>E18/$E$9*-100</f>
        <v>-17.692429396408514</v>
      </c>
      <c r="G18" s="524">
        <v>3126</v>
      </c>
      <c r="H18" s="525">
        <f>G18/$G$9*-100</f>
        <v>-22.673533038369477</v>
      </c>
      <c r="I18" s="526">
        <f t="shared" si="4"/>
        <v>8.4715447154471537</v>
      </c>
      <c r="J18" s="525">
        <f>I18/$I$9*-100</f>
        <v>-52.167559754947654</v>
      </c>
      <c r="L18" s="1751"/>
      <c r="M18" s="220"/>
      <c r="N18" s="220"/>
      <c r="O18" s="220"/>
    </row>
    <row r="19" spans="1:15" ht="18.75" customHeight="1">
      <c r="A19" s="2279" t="s">
        <v>733</v>
      </c>
      <c r="B19" s="2280"/>
      <c r="C19" s="524">
        <v>321</v>
      </c>
      <c r="D19" s="525">
        <f>C19/$C$9*-100</f>
        <v>-37.809187279151942</v>
      </c>
      <c r="E19" s="524">
        <v>3809</v>
      </c>
      <c r="F19" s="525">
        <f>E19/$E$9*-100</f>
        <v>-15.06605490071988</v>
      </c>
      <c r="G19" s="524">
        <v>2674</v>
      </c>
      <c r="H19" s="525">
        <f>G19/$G$9*-100</f>
        <v>-19.395082323928339</v>
      </c>
      <c r="I19" s="526">
        <f t="shared" si="4"/>
        <v>8.3302180685358262</v>
      </c>
      <c r="J19" s="525">
        <f>I19/$I$9*-100</f>
        <v>-51.297273810016073</v>
      </c>
      <c r="L19" s="1751"/>
      <c r="M19" s="220"/>
      <c r="N19" s="220"/>
      <c r="O19" s="220"/>
    </row>
    <row r="20" spans="1:15" ht="18.75" customHeight="1">
      <c r="A20" s="2279" t="s">
        <v>1078</v>
      </c>
      <c r="B20" s="2280"/>
      <c r="C20" s="1326">
        <v>287</v>
      </c>
      <c r="D20" s="1327">
        <f>C20/$C$9*-100</f>
        <v>-33.804475853945817</v>
      </c>
      <c r="E20" s="1326">
        <v>3092</v>
      </c>
      <c r="F20" s="1327">
        <f>E20/$E$9*-100</f>
        <v>-12.230045091369353</v>
      </c>
      <c r="G20" s="1326">
        <v>2050</v>
      </c>
      <c r="H20" s="1327">
        <f>G20/$G$9*-100</f>
        <v>-14.869079567708713</v>
      </c>
      <c r="I20" s="526">
        <f t="shared" si="4"/>
        <v>7.1428571428571432</v>
      </c>
      <c r="J20" s="1327">
        <f>I20/$I$9*-100</f>
        <v>-43.985535027821236</v>
      </c>
      <c r="L20" s="1751"/>
      <c r="M20" s="220"/>
      <c r="N20" s="220"/>
      <c r="O20" s="220"/>
    </row>
    <row r="21" spans="1:15" ht="18.75" customHeight="1">
      <c r="A21" s="2279" t="s">
        <v>1384</v>
      </c>
      <c r="B21" s="2280"/>
      <c r="C21" s="1326">
        <v>246</v>
      </c>
      <c r="D21" s="1327">
        <f>C21/$C$9*-100</f>
        <v>-28.975265017667844</v>
      </c>
      <c r="E21" s="1326">
        <v>2704</v>
      </c>
      <c r="F21" s="1327">
        <f>E21/$E$9*-100</f>
        <v>-10.695356380033225</v>
      </c>
      <c r="G21" s="1326">
        <v>1658</v>
      </c>
      <c r="H21" s="1327">
        <f>G21/$G$9*-100</f>
        <v>-12.025821425980997</v>
      </c>
      <c r="I21" s="1933">
        <f>G21/C21</f>
        <v>6.7398373983739841</v>
      </c>
      <c r="J21" s="1327">
        <f>I21/$I$9*-100</f>
        <v>-41.503749555519782</v>
      </c>
      <c r="L21" s="1751"/>
      <c r="M21" s="220"/>
      <c r="N21" s="220"/>
      <c r="O21" s="220"/>
    </row>
    <row r="22" spans="1:15" ht="18.75" customHeight="1">
      <c r="A22" s="23" t="s">
        <v>2023</v>
      </c>
      <c r="B22" s="23"/>
      <c r="C22" s="244"/>
      <c r="D22" s="22"/>
      <c r="E22" s="22"/>
      <c r="F22" s="244"/>
    </row>
    <row r="23" spans="1:15" ht="18.75" customHeight="1">
      <c r="A23" s="224" t="s">
        <v>1564</v>
      </c>
      <c r="B23" s="224"/>
      <c r="D23" s="387"/>
      <c r="E23" s="387"/>
    </row>
    <row r="24" spans="1:15" ht="18.75" customHeight="1">
      <c r="A24" s="224" t="s">
        <v>950</v>
      </c>
      <c r="B24" s="224"/>
      <c r="D24" s="7"/>
      <c r="E24" s="7"/>
    </row>
    <row r="26" spans="1:15" ht="18.75" hidden="1" customHeight="1"/>
    <row r="27" spans="1:15" ht="18.75" customHeight="1">
      <c r="A27" s="8"/>
      <c r="B27" s="8"/>
    </row>
    <row r="28" spans="1:15" ht="18.75" customHeight="1">
      <c r="A28" s="2282" t="s">
        <v>839</v>
      </c>
      <c r="B28" s="2282"/>
      <c r="C28" s="2282"/>
      <c r="D28" s="2282"/>
      <c r="E28" s="2282"/>
      <c r="F28" s="2282"/>
      <c r="G28" s="2282"/>
      <c r="H28" s="2282"/>
      <c r="I28" s="2282"/>
      <c r="J28" s="2282"/>
    </row>
    <row r="29" spans="1:15" ht="18.75" customHeight="1">
      <c r="C29" s="7"/>
      <c r="D29" s="39"/>
      <c r="G29" s="439"/>
    </row>
    <row r="30" spans="1:15" ht="30" customHeight="1">
      <c r="B30" s="2277"/>
      <c r="C30" s="2278"/>
      <c r="D30" s="2285" t="s">
        <v>300</v>
      </c>
      <c r="E30" s="2286"/>
      <c r="F30" s="2287" t="s">
        <v>1432</v>
      </c>
      <c r="G30" s="2287"/>
      <c r="H30" s="2288" t="s">
        <v>301</v>
      </c>
      <c r="I30" s="2284"/>
    </row>
    <row r="31" spans="1:15" ht="18.75" customHeight="1">
      <c r="B31" s="2279" t="s">
        <v>292</v>
      </c>
      <c r="C31" s="2280"/>
      <c r="D31" s="528">
        <v>2414</v>
      </c>
      <c r="E31" s="529">
        <f>D31/$D$31*-100</f>
        <v>-100</v>
      </c>
      <c r="F31" s="530">
        <f>ROUND(D31/C9,2)</f>
        <v>2.84</v>
      </c>
      <c r="G31" s="529">
        <f>F31/$F$31*-100</f>
        <v>-100</v>
      </c>
      <c r="H31" s="531">
        <f>ROUND(D31/G9*100,0)</f>
        <v>18</v>
      </c>
      <c r="I31" s="529">
        <f>H31/$H$31*-100</f>
        <v>-100</v>
      </c>
      <c r="K31" s="1752"/>
    </row>
    <row r="32" spans="1:15" ht="18.75" customHeight="1">
      <c r="B32" s="2279" t="s">
        <v>293</v>
      </c>
      <c r="C32" s="2280"/>
      <c r="D32" s="528">
        <v>2493</v>
      </c>
      <c r="E32" s="529">
        <f t="shared" ref="E32:E43" si="5">D32/$D$31*-100</f>
        <v>-103.27257663628832</v>
      </c>
      <c r="F32" s="530">
        <f t="shared" ref="F32:F43" si="6">ROUND(D32/C10,2)</f>
        <v>2.8</v>
      </c>
      <c r="G32" s="529">
        <f t="shared" ref="G32:G43" si="7">F32/$F$31*-100</f>
        <v>-98.591549295774655</v>
      </c>
      <c r="H32" s="531">
        <f t="shared" ref="H32:H43" si="8">ROUND(D32/G10*100,0)</f>
        <v>19</v>
      </c>
      <c r="I32" s="529">
        <f t="shared" ref="I32:I43" si="9">H32/$H$31*-100</f>
        <v>-105.55555555555556</v>
      </c>
      <c r="K32" s="1752"/>
    </row>
    <row r="33" spans="2:11" ht="18.75" customHeight="1">
      <c r="B33" s="2279" t="s">
        <v>294</v>
      </c>
      <c r="C33" s="2280"/>
      <c r="D33" s="528">
        <v>2795</v>
      </c>
      <c r="E33" s="529">
        <f t="shared" si="5"/>
        <v>-115.78293289146644</v>
      </c>
      <c r="F33" s="530">
        <f t="shared" si="6"/>
        <v>3.29</v>
      </c>
      <c r="G33" s="529">
        <f t="shared" si="7"/>
        <v>-115.84507042253523</v>
      </c>
      <c r="H33" s="531">
        <f t="shared" si="8"/>
        <v>23</v>
      </c>
      <c r="I33" s="529">
        <f t="shared" si="9"/>
        <v>-127.77777777777777</v>
      </c>
      <c r="K33" s="1752"/>
    </row>
    <row r="34" spans="2:11" ht="18.75" customHeight="1">
      <c r="B34" s="2279" t="s">
        <v>295</v>
      </c>
      <c r="C34" s="2280"/>
      <c r="D34" s="528">
        <v>2014</v>
      </c>
      <c r="E34" s="529">
        <f t="shared" si="5"/>
        <v>-83.42999171499585</v>
      </c>
      <c r="F34" s="530">
        <f t="shared" si="6"/>
        <v>2.63</v>
      </c>
      <c r="G34" s="529">
        <f t="shared" si="7"/>
        <v>-92.605633802816897</v>
      </c>
      <c r="H34" s="531">
        <f t="shared" si="8"/>
        <v>20</v>
      </c>
      <c r="I34" s="529">
        <f t="shared" si="9"/>
        <v>-111.11111111111111</v>
      </c>
      <c r="K34" s="1752"/>
    </row>
    <row r="35" spans="2:11" ht="18.75" customHeight="1">
      <c r="B35" s="2279" t="s">
        <v>39</v>
      </c>
      <c r="C35" s="2280"/>
      <c r="D35" s="528">
        <v>1529</v>
      </c>
      <c r="E35" s="529">
        <f t="shared" si="5"/>
        <v>-63.338856669428331</v>
      </c>
      <c r="F35" s="530">
        <f t="shared" si="6"/>
        <v>2.2200000000000002</v>
      </c>
      <c r="G35" s="529">
        <f t="shared" si="7"/>
        <v>-78.169014084507054</v>
      </c>
      <c r="H35" s="531">
        <f t="shared" si="8"/>
        <v>20</v>
      </c>
      <c r="I35" s="529">
        <f t="shared" si="9"/>
        <v>-111.11111111111111</v>
      </c>
      <c r="K35" s="1752"/>
    </row>
    <row r="36" spans="2:11" ht="18.75" customHeight="1">
      <c r="B36" s="2279" t="s">
        <v>296</v>
      </c>
      <c r="C36" s="2280"/>
      <c r="D36" s="528">
        <v>898</v>
      </c>
      <c r="E36" s="529">
        <f t="shared" si="5"/>
        <v>-37.199668599834304</v>
      </c>
      <c r="F36" s="530">
        <f t="shared" si="6"/>
        <v>1.47</v>
      </c>
      <c r="G36" s="529">
        <f t="shared" si="7"/>
        <v>-51.760563380281688</v>
      </c>
      <c r="H36" s="531">
        <f t="shared" si="8"/>
        <v>16</v>
      </c>
      <c r="I36" s="529">
        <f t="shared" si="9"/>
        <v>-88.888888888888886</v>
      </c>
      <c r="K36" s="1752"/>
    </row>
    <row r="37" spans="2:11" ht="18.75" customHeight="1">
      <c r="B37" s="2279" t="s">
        <v>227</v>
      </c>
      <c r="C37" s="2280"/>
      <c r="D37" s="528">
        <v>606</v>
      </c>
      <c r="E37" s="529">
        <f t="shared" si="5"/>
        <v>-25.103562551781277</v>
      </c>
      <c r="F37" s="530">
        <f t="shared" si="6"/>
        <v>1.18</v>
      </c>
      <c r="G37" s="529">
        <f t="shared" si="7"/>
        <v>-41.549295774647888</v>
      </c>
      <c r="H37" s="531">
        <f t="shared" si="8"/>
        <v>13</v>
      </c>
      <c r="I37" s="529">
        <f t="shared" si="9"/>
        <v>-72.222222222222214</v>
      </c>
      <c r="K37" s="1752"/>
    </row>
    <row r="38" spans="2:11" ht="18.75" customHeight="1">
      <c r="B38" s="2242" t="s">
        <v>297</v>
      </c>
      <c r="C38" s="2243"/>
      <c r="D38" s="532">
        <v>708</v>
      </c>
      <c r="E38" s="529">
        <f t="shared" si="5"/>
        <v>-29.328914664457333</v>
      </c>
      <c r="F38" s="530">
        <f t="shared" si="6"/>
        <v>1.48</v>
      </c>
      <c r="G38" s="529">
        <f t="shared" si="7"/>
        <v>-52.112676056338024</v>
      </c>
      <c r="H38" s="531">
        <f t="shared" si="8"/>
        <v>16</v>
      </c>
      <c r="I38" s="529">
        <f t="shared" si="9"/>
        <v>-88.888888888888886</v>
      </c>
      <c r="K38" s="1752"/>
    </row>
    <row r="39" spans="2:11" ht="18.75" customHeight="1">
      <c r="B39" s="2279" t="s">
        <v>298</v>
      </c>
      <c r="C39" s="2280"/>
      <c r="D39" s="528">
        <v>580</v>
      </c>
      <c r="E39" s="529">
        <f t="shared" si="5"/>
        <v>-24.026512013256006</v>
      </c>
      <c r="F39" s="530">
        <f t="shared" si="6"/>
        <v>1.4</v>
      </c>
      <c r="G39" s="529">
        <f t="shared" si="7"/>
        <v>-49.295774647887328</v>
      </c>
      <c r="H39" s="531">
        <f t="shared" si="8"/>
        <v>15</v>
      </c>
      <c r="I39" s="529">
        <f t="shared" si="9"/>
        <v>-83.333333333333343</v>
      </c>
      <c r="K39" s="1752"/>
    </row>
    <row r="40" spans="2:11" ht="18.75" customHeight="1">
      <c r="B40" s="2279" t="s">
        <v>299</v>
      </c>
      <c r="C40" s="2280"/>
      <c r="D40" s="528">
        <v>355</v>
      </c>
      <c r="E40" s="529">
        <f t="shared" si="5"/>
        <v>-14.705882352941178</v>
      </c>
      <c r="F40" s="530">
        <f t="shared" si="6"/>
        <v>0.96</v>
      </c>
      <c r="G40" s="529">
        <f t="shared" si="7"/>
        <v>-33.802816901408448</v>
      </c>
      <c r="H40" s="531">
        <f t="shared" si="8"/>
        <v>11</v>
      </c>
      <c r="I40" s="529">
        <f t="shared" si="9"/>
        <v>-61.111111111111114</v>
      </c>
      <c r="K40" s="1752"/>
    </row>
    <row r="41" spans="2:11" ht="18.75" customHeight="1">
      <c r="B41" s="2279" t="s">
        <v>726</v>
      </c>
      <c r="C41" s="2280"/>
      <c r="D41" s="528">
        <v>334</v>
      </c>
      <c r="E41" s="529">
        <f t="shared" si="5"/>
        <v>-13.835956917978459</v>
      </c>
      <c r="F41" s="530">
        <f t="shared" si="6"/>
        <v>1.04</v>
      </c>
      <c r="G41" s="529">
        <f t="shared" si="7"/>
        <v>-36.619718309859159</v>
      </c>
      <c r="H41" s="531">
        <f t="shared" si="8"/>
        <v>12</v>
      </c>
      <c r="I41" s="529">
        <f t="shared" si="9"/>
        <v>-66.666666666666657</v>
      </c>
      <c r="K41" s="1752"/>
    </row>
    <row r="42" spans="2:11" ht="18.75" customHeight="1">
      <c r="B42" s="2279" t="s">
        <v>1078</v>
      </c>
      <c r="C42" s="2280"/>
      <c r="D42" s="1326">
        <v>308</v>
      </c>
      <c r="E42" s="529">
        <f t="shared" si="5"/>
        <v>-12.758906379453189</v>
      </c>
      <c r="F42" s="530">
        <f t="shared" si="6"/>
        <v>1.07</v>
      </c>
      <c r="G42" s="529">
        <f t="shared" si="7"/>
        <v>-37.676056338028175</v>
      </c>
      <c r="H42" s="531">
        <f t="shared" si="8"/>
        <v>15</v>
      </c>
      <c r="I42" s="529">
        <f t="shared" si="9"/>
        <v>-83.333333333333343</v>
      </c>
      <c r="K42" s="1752"/>
    </row>
    <row r="43" spans="2:11" ht="18.75" customHeight="1">
      <c r="B43" s="2279" t="s">
        <v>1384</v>
      </c>
      <c r="C43" s="2280"/>
      <c r="D43" s="1326">
        <v>181</v>
      </c>
      <c r="E43" s="1934">
        <f t="shared" si="5"/>
        <v>-7.4979287489643749</v>
      </c>
      <c r="F43" s="1935">
        <f t="shared" si="6"/>
        <v>0.74</v>
      </c>
      <c r="G43" s="1934">
        <f t="shared" si="7"/>
        <v>-26.056338028169012</v>
      </c>
      <c r="H43" s="1936">
        <f t="shared" si="8"/>
        <v>11</v>
      </c>
      <c r="I43" s="1934">
        <f t="shared" si="9"/>
        <v>-61.111111111111114</v>
      </c>
      <c r="K43" s="1752"/>
    </row>
    <row r="44" spans="2:11" ht="18.75" customHeight="1">
      <c r="C44" s="1937" t="s">
        <v>2024</v>
      </c>
      <c r="D44" s="244"/>
      <c r="E44" s="1938"/>
      <c r="F44" s="244"/>
      <c r="G44" s="244"/>
      <c r="H44" s="244"/>
      <c r="I44" s="244"/>
      <c r="J44" s="244"/>
    </row>
    <row r="45" spans="2:11" ht="18.75" customHeight="1">
      <c r="C45" s="1357" t="s">
        <v>2025</v>
      </c>
      <c r="D45" s="244"/>
      <c r="E45" s="1938"/>
      <c r="F45" s="244"/>
      <c r="G45" s="244"/>
      <c r="H45" s="244"/>
      <c r="I45" s="244"/>
      <c r="J45" s="244"/>
    </row>
    <row r="46" spans="2:11" ht="18.75" customHeight="1">
      <c r="C46" s="224" t="s">
        <v>951</v>
      </c>
    </row>
  </sheetData>
  <sheetProtection algorithmName="SHA-512" hashValue="csmT9T3i/KsWbtDrvd6+bmov30LE4WrVoLiwJ9nCbLsq/Uz+ijj/xMZtK7IUEqdW1FrO4v+6/dTFug9DvvqDmA==" saltValue="jdhOHyaYXxCoTXDVcRfAvA==" spinCount="100000" sheet="1" objects="1" scenarios="1"/>
  <mergeCells count="37">
    <mergeCell ref="B43:C43"/>
    <mergeCell ref="A6:J6"/>
    <mergeCell ref="A28:J28"/>
    <mergeCell ref="B30:C30"/>
    <mergeCell ref="B31:C31"/>
    <mergeCell ref="B32:C32"/>
    <mergeCell ref="C8:D8"/>
    <mergeCell ref="E8:F8"/>
    <mergeCell ref="G8:H8"/>
    <mergeCell ref="I8:J8"/>
    <mergeCell ref="D30:E30"/>
    <mergeCell ref="F30:G30"/>
    <mergeCell ref="H30:I30"/>
    <mergeCell ref="A17:B17"/>
    <mergeCell ref="A16:B16"/>
    <mergeCell ref="A15:B15"/>
    <mergeCell ref="A19:B19"/>
    <mergeCell ref="B42:C42"/>
    <mergeCell ref="A9:B9"/>
    <mergeCell ref="B41:C41"/>
    <mergeCell ref="B40:C40"/>
    <mergeCell ref="B39:C39"/>
    <mergeCell ref="B38:C38"/>
    <mergeCell ref="A18:B18"/>
    <mergeCell ref="B37:C37"/>
    <mergeCell ref="B33:C33"/>
    <mergeCell ref="B34:C34"/>
    <mergeCell ref="B35:C35"/>
    <mergeCell ref="B36:C36"/>
    <mergeCell ref="A20:B20"/>
    <mergeCell ref="A21:B21"/>
    <mergeCell ref="A8:B8"/>
    <mergeCell ref="A14:B14"/>
    <mergeCell ref="A13:B13"/>
    <mergeCell ref="A12:B12"/>
    <mergeCell ref="A11:B11"/>
    <mergeCell ref="A10:B10"/>
  </mergeCells>
  <phoneticPr fontId="8"/>
  <pageMargins left="0.75" right="0.75" top="1" bottom="1" header="0.51200000000000001" footer="0.51200000000000001"/>
  <pageSetup paperSize="9" scale="86" orientation="portrait" r:id="rId1"/>
  <headerFooter alignWithMargins="0"/>
  <colBreaks count="1" manualBreakCount="1">
    <brk id="10" max="1048575" man="1"/>
  </colBreaks>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W45"/>
  <sheetViews>
    <sheetView view="pageBreakPreview" zoomScaleNormal="100" zoomScaleSheetLayoutView="100" workbookViewId="0">
      <selection activeCell="L17" sqref="L17"/>
    </sheetView>
  </sheetViews>
  <sheetFormatPr defaultRowHeight="18.75" customHeight="1" outlineLevelRow="1"/>
  <cols>
    <col min="1" max="1" width="13.7109375" style="4" customWidth="1"/>
    <col min="2" max="2" width="12.7109375" style="4" customWidth="1"/>
    <col min="3" max="3" width="8.7109375" style="4" customWidth="1"/>
    <col min="4" max="4" width="12.7109375" style="4" customWidth="1"/>
    <col min="5" max="5" width="8.7109375" style="4" customWidth="1"/>
    <col min="6" max="6" width="12.7109375" style="4" customWidth="1"/>
    <col min="7" max="7" width="8.7109375" style="4" customWidth="1"/>
    <col min="8" max="8" width="12.7109375" style="4" customWidth="1"/>
    <col min="9" max="9" width="8.7109375" style="4" customWidth="1"/>
    <col min="10" max="11" width="9.140625" style="4"/>
    <col min="12" max="12" width="10.85546875" style="4" bestFit="1" customWidth="1"/>
    <col min="13" max="13" width="9.85546875" style="4" bestFit="1" customWidth="1"/>
    <col min="14" max="14" width="9.140625" style="4"/>
    <col min="15" max="15" width="9.7109375" style="4" bestFit="1" customWidth="1"/>
    <col min="16" max="16384" width="9.140625" style="4"/>
  </cols>
  <sheetData>
    <row r="1" spans="1:23" ht="18.75" customHeight="1">
      <c r="A1" s="245" t="s">
        <v>1001</v>
      </c>
    </row>
    <row r="3" spans="1:23" ht="18.75" customHeight="1">
      <c r="A3" s="2290" t="s">
        <v>840</v>
      </c>
      <c r="B3" s="2290"/>
      <c r="C3" s="2290"/>
      <c r="D3" s="2290"/>
      <c r="E3" s="2290"/>
      <c r="F3" s="2290"/>
      <c r="G3" s="2290"/>
      <c r="H3" s="2290"/>
      <c r="I3" s="2290"/>
    </row>
    <row r="4" spans="1:23" ht="18.75" customHeight="1">
      <c r="A4" s="7"/>
      <c r="B4" s="38"/>
      <c r="C4" s="38"/>
      <c r="D4" s="38"/>
      <c r="E4" s="38"/>
      <c r="F4" s="534"/>
      <c r="G4" s="38"/>
      <c r="H4" s="38"/>
      <c r="I4" s="40" t="s">
        <v>302</v>
      </c>
    </row>
    <row r="5" spans="1:23" ht="18.75" customHeight="1">
      <c r="A5" s="502"/>
      <c r="B5" s="2197" t="s">
        <v>1025</v>
      </c>
      <c r="C5" s="2197"/>
      <c r="D5" s="2197" t="s">
        <v>303</v>
      </c>
      <c r="E5" s="2197"/>
      <c r="F5" s="2197" t="s">
        <v>304</v>
      </c>
      <c r="G5" s="2197"/>
      <c r="H5" s="2289" t="s">
        <v>305</v>
      </c>
      <c r="I5" s="2289"/>
    </row>
    <row r="6" spans="1:23" ht="18.75" customHeight="1">
      <c r="A6" s="535" t="s">
        <v>955</v>
      </c>
      <c r="B6" s="536">
        <v>9610688</v>
      </c>
      <c r="C6" s="537">
        <v>-100</v>
      </c>
      <c r="D6" s="538">
        <v>1773947</v>
      </c>
      <c r="E6" s="537">
        <v>-100</v>
      </c>
      <c r="F6" s="539">
        <v>329842</v>
      </c>
      <c r="G6" s="537">
        <v>-100</v>
      </c>
      <c r="H6" s="539">
        <f>SUM(B6,D6,F6)</f>
        <v>11714477</v>
      </c>
      <c r="I6" s="537">
        <v>-100</v>
      </c>
    </row>
    <row r="7" spans="1:23" ht="18.75" hidden="1" customHeight="1" outlineLevel="1">
      <c r="A7" s="535" t="s">
        <v>306</v>
      </c>
      <c r="B7" s="540">
        <v>417565</v>
      </c>
      <c r="C7" s="541">
        <f t="shared" ref="C7:C16" si="0">-(B7/$B$6*100)</f>
        <v>-4.3447982079950984</v>
      </c>
      <c r="D7" s="542">
        <v>166530</v>
      </c>
      <c r="E7" s="541">
        <f t="shared" ref="E7:E20" si="1">-(D7/$D$6*100)</f>
        <v>-9.3875408904550142</v>
      </c>
      <c r="F7" s="524">
        <v>312571</v>
      </c>
      <c r="G7" s="541">
        <f t="shared" ref="G7:G20" si="2">-(F7/$F$6*100)</f>
        <v>-94.763856634388588</v>
      </c>
      <c r="H7" s="540">
        <v>896666</v>
      </c>
      <c r="I7" s="541">
        <f t="shared" ref="I7:I16" si="3">-(H7/$H$6*100)</f>
        <v>-7.6543408638729673</v>
      </c>
      <c r="L7" s="219"/>
      <c r="M7" s="220"/>
      <c r="N7" s="220"/>
    </row>
    <row r="8" spans="1:23" ht="18.75" hidden="1" customHeight="1" outlineLevel="1">
      <c r="A8" s="535" t="s">
        <v>253</v>
      </c>
      <c r="B8" s="540">
        <v>378860</v>
      </c>
      <c r="C8" s="541">
        <f t="shared" si="0"/>
        <v>-3.9420694959611633</v>
      </c>
      <c r="D8" s="524">
        <v>165604</v>
      </c>
      <c r="E8" s="541">
        <f t="shared" si="1"/>
        <v>-9.3353409092830848</v>
      </c>
      <c r="F8" s="524">
        <v>285895</v>
      </c>
      <c r="G8" s="541">
        <f t="shared" si="2"/>
        <v>-86.67634806968185</v>
      </c>
      <c r="H8" s="540">
        <v>830359</v>
      </c>
      <c r="I8" s="541">
        <f t="shared" si="3"/>
        <v>-7.0883147408117324</v>
      </c>
      <c r="L8" s="219"/>
      <c r="M8" s="220"/>
      <c r="N8" s="220"/>
      <c r="O8" s="219"/>
      <c r="P8" s="288"/>
      <c r="T8" s="221"/>
      <c r="U8" s="221"/>
      <c r="V8" s="221"/>
    </row>
    <row r="9" spans="1:23" ht="18.75" hidden="1" customHeight="1" outlineLevel="1">
      <c r="A9" s="535" t="s">
        <v>27</v>
      </c>
      <c r="B9" s="540">
        <v>361447</v>
      </c>
      <c r="C9" s="541">
        <f t="shared" si="0"/>
        <v>-3.7608857971458445</v>
      </c>
      <c r="D9" s="524">
        <v>140942</v>
      </c>
      <c r="E9" s="541">
        <f t="shared" si="1"/>
        <v>-7.9451077174233493</v>
      </c>
      <c r="F9" s="524">
        <v>240880</v>
      </c>
      <c r="G9" s="541">
        <f t="shared" si="2"/>
        <v>-73.028904748334057</v>
      </c>
      <c r="H9" s="540">
        <v>743269</v>
      </c>
      <c r="I9" s="541">
        <f t="shared" si="3"/>
        <v>-6.3448756611157284</v>
      </c>
      <c r="L9" s="219"/>
      <c r="M9" s="220"/>
      <c r="N9" s="220"/>
      <c r="O9" s="219"/>
      <c r="P9" s="221"/>
      <c r="Q9" s="221"/>
      <c r="R9" s="221"/>
      <c r="S9" s="221"/>
      <c r="T9" s="221"/>
      <c r="U9" s="221"/>
      <c r="V9" s="221"/>
    </row>
    <row r="10" spans="1:23" ht="18.75" hidden="1" customHeight="1" outlineLevel="1">
      <c r="A10" s="535" t="s">
        <v>28</v>
      </c>
      <c r="B10" s="540">
        <v>316034</v>
      </c>
      <c r="C10" s="541">
        <f t="shared" si="0"/>
        <v>-3.288359792764056</v>
      </c>
      <c r="D10" s="524">
        <v>97092</v>
      </c>
      <c r="E10" s="541">
        <f t="shared" si="1"/>
        <v>-5.4732187601997131</v>
      </c>
      <c r="F10" s="524">
        <v>146781</v>
      </c>
      <c r="G10" s="541">
        <f t="shared" si="2"/>
        <v>-44.500397159852298</v>
      </c>
      <c r="H10" s="540">
        <v>559907</v>
      </c>
      <c r="I10" s="541">
        <f t="shared" si="3"/>
        <v>-4.7796158548093954</v>
      </c>
      <c r="L10" s="219"/>
      <c r="M10" s="220"/>
      <c r="N10" s="220"/>
      <c r="O10" s="219"/>
      <c r="P10" s="221"/>
      <c r="Q10" s="221"/>
      <c r="R10" s="221"/>
      <c r="S10" s="221"/>
      <c r="T10" s="221"/>
      <c r="U10" s="221"/>
      <c r="V10" s="221"/>
    </row>
    <row r="11" spans="1:23" ht="18.75" hidden="1" customHeight="1" collapsed="1">
      <c r="A11" s="543" t="s">
        <v>33</v>
      </c>
      <c r="B11" s="540">
        <v>245848</v>
      </c>
      <c r="C11" s="541">
        <f t="shared" si="0"/>
        <v>-2.5580686835323339</v>
      </c>
      <c r="D11" s="524">
        <v>93649</v>
      </c>
      <c r="E11" s="541">
        <f t="shared" si="1"/>
        <v>-5.2791317891684475</v>
      </c>
      <c r="F11" s="524">
        <v>279076</v>
      </c>
      <c r="G11" s="541">
        <f t="shared" si="2"/>
        <v>-84.608994609540318</v>
      </c>
      <c r="H11" s="540">
        <v>618573</v>
      </c>
      <c r="I11" s="541">
        <f t="shared" si="3"/>
        <v>-5.2804149941990586</v>
      </c>
      <c r="L11" s="219"/>
      <c r="M11" s="220"/>
      <c r="N11" s="220"/>
      <c r="O11" s="219"/>
      <c r="P11" s="221"/>
      <c r="Q11" s="221"/>
      <c r="R11" s="221"/>
      <c r="S11" s="221"/>
      <c r="T11" s="221"/>
      <c r="U11" s="221"/>
      <c r="V11" s="221"/>
    </row>
    <row r="12" spans="1:23" ht="18.75" hidden="1" customHeight="1">
      <c r="A12" s="543" t="s">
        <v>35</v>
      </c>
      <c r="B12" s="540">
        <v>206912</v>
      </c>
      <c r="C12" s="541">
        <f t="shared" si="0"/>
        <v>-2.1529363974774749</v>
      </c>
      <c r="D12" s="524">
        <v>89077</v>
      </c>
      <c r="E12" s="541">
        <f t="shared" si="1"/>
        <v>-5.0214014285657917</v>
      </c>
      <c r="F12" s="524">
        <v>256652</v>
      </c>
      <c r="G12" s="541">
        <f t="shared" si="2"/>
        <v>-77.810588099756856</v>
      </c>
      <c r="H12" s="540">
        <v>552641</v>
      </c>
      <c r="I12" s="541">
        <f t="shared" si="3"/>
        <v>-4.7175900383773</v>
      </c>
      <c r="L12" s="219"/>
      <c r="M12" s="220"/>
      <c r="N12" s="220"/>
      <c r="O12" s="219"/>
      <c r="P12" s="221"/>
      <c r="Q12" s="221"/>
      <c r="R12" s="221"/>
      <c r="S12" s="221"/>
      <c r="T12" s="221"/>
      <c r="U12" s="221"/>
      <c r="V12" s="221"/>
    </row>
    <row r="13" spans="1:23" ht="18.75" customHeight="1">
      <c r="A13" s="543" t="s">
        <v>258</v>
      </c>
      <c r="B13" s="540">
        <v>198351</v>
      </c>
      <c r="C13" s="541">
        <f t="shared" si="0"/>
        <v>-2.0638584875505273</v>
      </c>
      <c r="D13" s="524">
        <v>79089</v>
      </c>
      <c r="E13" s="541">
        <f t="shared" si="1"/>
        <v>-4.4583631867242932</v>
      </c>
      <c r="F13" s="524">
        <v>234671</v>
      </c>
      <c r="G13" s="541">
        <f t="shared" si="2"/>
        <v>-71.146488318649531</v>
      </c>
      <c r="H13" s="540">
        <v>512111</v>
      </c>
      <c r="I13" s="541">
        <f t="shared" si="3"/>
        <v>-4.371607883134689</v>
      </c>
      <c r="L13" s="219"/>
      <c r="M13" s="220"/>
      <c r="N13" s="220"/>
      <c r="O13" s="219"/>
      <c r="P13" s="221"/>
      <c r="Q13" s="221"/>
      <c r="R13" s="221"/>
      <c r="S13" s="221"/>
      <c r="T13" s="221"/>
      <c r="U13" s="221"/>
      <c r="V13" s="221"/>
    </row>
    <row r="14" spans="1:23" ht="18.75" customHeight="1">
      <c r="A14" s="543" t="s">
        <v>259</v>
      </c>
      <c r="B14" s="540">
        <v>163553</v>
      </c>
      <c r="C14" s="541">
        <f t="shared" si="0"/>
        <v>-1.7017824322254558</v>
      </c>
      <c r="D14" s="524">
        <v>62455</v>
      </c>
      <c r="E14" s="541">
        <f t="shared" si="1"/>
        <v>-3.5206801556078053</v>
      </c>
      <c r="F14" s="524">
        <v>251824</v>
      </c>
      <c r="G14" s="541">
        <f t="shared" si="2"/>
        <v>-76.34685698000861</v>
      </c>
      <c r="H14" s="540">
        <v>477832</v>
      </c>
      <c r="I14" s="541">
        <f t="shared" si="3"/>
        <v>-4.078987051662657</v>
      </c>
      <c r="L14" s="219"/>
      <c r="M14" s="220"/>
      <c r="N14" s="220"/>
      <c r="O14" s="219"/>
      <c r="P14" s="221"/>
      <c r="Q14" s="221"/>
      <c r="R14" s="221"/>
      <c r="S14" s="221"/>
      <c r="T14" s="221"/>
      <c r="U14" s="221"/>
      <c r="V14" s="221"/>
    </row>
    <row r="15" spans="1:23" ht="18.75" customHeight="1">
      <c r="A15" s="543" t="s">
        <v>260</v>
      </c>
      <c r="B15" s="540">
        <v>149172</v>
      </c>
      <c r="C15" s="541">
        <f t="shared" si="0"/>
        <v>-1.5521469430700487</v>
      </c>
      <c r="D15" s="524">
        <v>69614</v>
      </c>
      <c r="E15" s="541">
        <f t="shared" si="1"/>
        <v>-3.924243508966164</v>
      </c>
      <c r="F15" s="524">
        <v>227850</v>
      </c>
      <c r="G15" s="541">
        <f t="shared" si="2"/>
        <v>-69.078528507588473</v>
      </c>
      <c r="H15" s="540">
        <f>B15+D15+F15</f>
        <v>446636</v>
      </c>
      <c r="I15" s="541">
        <f t="shared" si="3"/>
        <v>-3.812684083122106</v>
      </c>
      <c r="L15" s="219"/>
      <c r="M15" s="220"/>
      <c r="N15" s="220"/>
      <c r="O15" s="219"/>
      <c r="P15" s="221"/>
      <c r="Q15" s="221"/>
      <c r="R15" s="221"/>
      <c r="S15" s="221"/>
      <c r="T15" s="221"/>
      <c r="U15" s="221"/>
      <c r="V15" s="221"/>
    </row>
    <row r="16" spans="1:23" ht="18.75" customHeight="1">
      <c r="A16" s="543" t="s">
        <v>261</v>
      </c>
      <c r="B16" s="540">
        <v>123820</v>
      </c>
      <c r="C16" s="541">
        <f t="shared" si="0"/>
        <v>-1.2883572955442939</v>
      </c>
      <c r="D16" s="524">
        <f>78333+1063</f>
        <v>79396</v>
      </c>
      <c r="E16" s="541">
        <f t="shared" si="1"/>
        <v>-4.4756692279983561</v>
      </c>
      <c r="F16" s="524">
        <f>181750+43432</f>
        <v>225182</v>
      </c>
      <c r="G16" s="541">
        <f t="shared" si="2"/>
        <v>-68.269656380933895</v>
      </c>
      <c r="H16" s="540">
        <f>B16+D16+F16</f>
        <v>428398</v>
      </c>
      <c r="I16" s="541">
        <f t="shared" si="3"/>
        <v>-3.656996381485917</v>
      </c>
      <c r="L16" s="219"/>
      <c r="M16" s="220"/>
      <c r="N16" s="220"/>
      <c r="O16" s="219"/>
      <c r="P16" s="221"/>
      <c r="Q16" s="221"/>
      <c r="R16" s="221"/>
      <c r="S16" s="221"/>
      <c r="T16" s="221"/>
      <c r="U16" s="221"/>
      <c r="V16" s="221"/>
      <c r="W16" s="221"/>
    </row>
    <row r="17" spans="1:23" ht="18.75" customHeight="1">
      <c r="A17" s="543" t="s">
        <v>307</v>
      </c>
      <c r="B17" s="540">
        <v>121691</v>
      </c>
      <c r="C17" s="541">
        <f>-(B17/$B$6*100)</f>
        <v>-1.2662048752389008</v>
      </c>
      <c r="D17" s="524">
        <v>85723</v>
      </c>
      <c r="E17" s="541">
        <f t="shared" si="1"/>
        <v>-4.832331518359906</v>
      </c>
      <c r="F17" s="524">
        <v>214900</v>
      </c>
      <c r="G17" s="541">
        <f t="shared" si="2"/>
        <v>-65.152406303624161</v>
      </c>
      <c r="H17" s="540">
        <f>B17+D17+F17</f>
        <v>422314</v>
      </c>
      <c r="I17" s="541">
        <f>-(H17/$H$6*100)</f>
        <v>-3.6050606441926516</v>
      </c>
      <c r="L17" s="219"/>
      <c r="M17" s="220"/>
      <c r="N17" s="220"/>
      <c r="O17" s="219"/>
      <c r="P17" s="221"/>
      <c r="Q17" s="221"/>
      <c r="R17" s="221"/>
      <c r="S17" s="221"/>
      <c r="T17" s="221"/>
      <c r="U17" s="221"/>
      <c r="V17" s="221"/>
      <c r="W17" s="221"/>
    </row>
    <row r="18" spans="1:23" ht="18.75" customHeight="1">
      <c r="A18" s="543" t="s">
        <v>755</v>
      </c>
      <c r="B18" s="540">
        <v>109330</v>
      </c>
      <c r="C18" s="541">
        <f t="shared" ref="C18:C20" si="4">-(B18/$B$6*100)</f>
        <v>-1.1375876524136461</v>
      </c>
      <c r="D18" s="524">
        <v>80274</v>
      </c>
      <c r="E18" s="541">
        <f t="shared" si="1"/>
        <v>-4.5251633786127776</v>
      </c>
      <c r="F18" s="524">
        <v>223923</v>
      </c>
      <c r="G18" s="541">
        <f t="shared" si="2"/>
        <v>-67.887958477089029</v>
      </c>
      <c r="H18" s="540">
        <v>413527</v>
      </c>
      <c r="I18" s="541">
        <f t="shared" ref="I18:I20" si="5">-(H18/$H$6*100)</f>
        <v>-3.5300508934372399</v>
      </c>
      <c r="L18" s="219"/>
      <c r="M18" s="220"/>
      <c r="N18" s="220"/>
      <c r="O18" s="219"/>
      <c r="P18" s="221"/>
      <c r="Q18" s="221"/>
      <c r="R18" s="221"/>
      <c r="S18" s="221"/>
      <c r="T18" s="221"/>
      <c r="U18" s="221"/>
      <c r="V18" s="221"/>
      <c r="W18" s="221"/>
    </row>
    <row r="19" spans="1:23" ht="18.75" customHeight="1">
      <c r="A19" s="544" t="s">
        <v>980</v>
      </c>
      <c r="B19" s="545">
        <v>100434</v>
      </c>
      <c r="C19" s="541">
        <f t="shared" si="4"/>
        <v>-1.0450240399022421</v>
      </c>
      <c r="D19" s="546">
        <v>66349</v>
      </c>
      <c r="E19" s="541">
        <f t="shared" si="1"/>
        <v>-3.7401906595856587</v>
      </c>
      <c r="F19" s="546">
        <v>208605</v>
      </c>
      <c r="G19" s="541">
        <f t="shared" si="2"/>
        <v>-63.243916784399801</v>
      </c>
      <c r="H19" s="545">
        <f>B19+D19+F19</f>
        <v>375388</v>
      </c>
      <c r="I19" s="541">
        <f t="shared" si="5"/>
        <v>-3.2044793805135301</v>
      </c>
      <c r="L19" s="219"/>
      <c r="M19" s="220"/>
      <c r="N19" s="220"/>
      <c r="O19" s="219"/>
      <c r="P19" s="221"/>
      <c r="Q19" s="221"/>
      <c r="R19" s="221"/>
      <c r="S19" s="221"/>
      <c r="T19" s="221"/>
      <c r="U19" s="221"/>
      <c r="V19" s="221"/>
      <c r="W19" s="221"/>
    </row>
    <row r="20" spans="1:23" ht="18.75" customHeight="1">
      <c r="A20" s="544" t="s">
        <v>1082</v>
      </c>
      <c r="B20" s="1213">
        <v>83865</v>
      </c>
      <c r="C20" s="541">
        <f t="shared" si="4"/>
        <v>-0.87262223058328392</v>
      </c>
      <c r="D20" s="1214">
        <v>70598</v>
      </c>
      <c r="E20" s="541">
        <f t="shared" si="1"/>
        <v>-3.9797130353950818</v>
      </c>
      <c r="F20" s="1214">
        <v>209839</v>
      </c>
      <c r="G20" s="541">
        <f t="shared" si="2"/>
        <v>-63.618035301750531</v>
      </c>
      <c r="H20" s="1213">
        <v>364302</v>
      </c>
      <c r="I20" s="541">
        <f t="shared" si="5"/>
        <v>-3.1098443404686353</v>
      </c>
      <c r="L20" s="219"/>
      <c r="M20" s="220"/>
      <c r="N20" s="220"/>
      <c r="O20" s="219"/>
      <c r="P20" s="221"/>
      <c r="Q20" s="221"/>
      <c r="R20" s="221"/>
      <c r="S20" s="221"/>
      <c r="T20" s="221"/>
      <c r="U20" s="221"/>
      <c r="V20" s="221"/>
      <c r="W20" s="221"/>
    </row>
    <row r="21" spans="1:23" ht="18.75" customHeight="1">
      <c r="A21" s="544" t="s">
        <v>1299</v>
      </c>
      <c r="B21" s="1328">
        <v>79663</v>
      </c>
      <c r="C21" s="1329">
        <f>-(B21/$B$6*100)</f>
        <v>-0.82890007458363024</v>
      </c>
      <c r="D21" s="1326">
        <v>59370</v>
      </c>
      <c r="E21" s="1329">
        <f>-(D21/$D$6*100)</f>
        <v>-3.3467741708179557</v>
      </c>
      <c r="F21" s="1326">
        <v>249869</v>
      </c>
      <c r="G21" s="1329">
        <f>-(F21/$F$6*100)</f>
        <v>-75.754148956166887</v>
      </c>
      <c r="H21" s="1328">
        <f>B21+D21+F21</f>
        <v>388902</v>
      </c>
      <c r="I21" s="1329">
        <f>-(H21/$H$6*100)</f>
        <v>-3.3198409113782885</v>
      </c>
      <c r="L21" s="219"/>
      <c r="M21" s="220"/>
      <c r="N21" s="220"/>
      <c r="O21" s="219"/>
      <c r="P21" s="221"/>
      <c r="Q21" s="221"/>
      <c r="R21" s="221"/>
      <c r="S21" s="221"/>
      <c r="T21" s="221"/>
      <c r="U21" s="221"/>
      <c r="V21" s="221"/>
      <c r="W21" s="221"/>
    </row>
    <row r="22" spans="1:23" ht="18.75" customHeight="1">
      <c r="A22" s="1362" t="s">
        <v>1347</v>
      </c>
      <c r="B22" s="1328">
        <v>68041</v>
      </c>
      <c r="C22" s="1329">
        <f>-(B22/$B$6*100)</f>
        <v>-0.70797220760886215</v>
      </c>
      <c r="D22" s="1326">
        <v>51054</v>
      </c>
      <c r="E22" s="1329">
        <f>-(D22/$D$6*100)</f>
        <v>-2.8779890267296602</v>
      </c>
      <c r="F22" s="1326">
        <v>253306</v>
      </c>
      <c r="G22" s="1329">
        <f>-(F22/$F$6*100)</f>
        <v>-76.796163011381196</v>
      </c>
      <c r="H22" s="1328">
        <f>B22+D22+F22</f>
        <v>372401</v>
      </c>
      <c r="I22" s="1329">
        <f>-(H22/$H$6*100)</f>
        <v>-3.1789810163953538</v>
      </c>
      <c r="L22" s="219"/>
      <c r="M22" s="220"/>
      <c r="N22" s="220"/>
      <c r="O22" s="219"/>
      <c r="P22" s="221"/>
      <c r="Q22" s="221"/>
      <c r="R22" s="221"/>
      <c r="S22" s="221"/>
      <c r="T22" s="221"/>
      <c r="U22" s="221"/>
      <c r="V22" s="221"/>
      <c r="W22" s="221"/>
    </row>
    <row r="23" spans="1:23" ht="18.75" customHeight="1">
      <c r="A23" s="1362" t="s">
        <v>1389</v>
      </c>
      <c r="B23" s="1328">
        <v>53580</v>
      </c>
      <c r="C23" s="1329">
        <f>-(B23/$B$6*100)</f>
        <v>-0.55750431186612237</v>
      </c>
      <c r="D23" s="1326">
        <v>30477</v>
      </c>
      <c r="E23" s="1329">
        <f>-(D23/$D$6*100)</f>
        <v>-1.7180332896078632</v>
      </c>
      <c r="F23" s="1326">
        <v>191464</v>
      </c>
      <c r="G23" s="1329">
        <f>-(F23/$F$6*100)</f>
        <v>-58.047186228557912</v>
      </c>
      <c r="H23" s="1328">
        <f>B23+D23+F23</f>
        <v>275521</v>
      </c>
      <c r="I23" s="1329">
        <f>-(H23/$H$6*100)</f>
        <v>-2.3519701306340863</v>
      </c>
      <c r="L23" s="219"/>
      <c r="M23" s="220"/>
      <c r="N23" s="220"/>
      <c r="O23" s="219"/>
      <c r="P23" s="221"/>
      <c r="Q23" s="221"/>
      <c r="R23" s="221"/>
      <c r="S23" s="221"/>
      <c r="T23" s="221"/>
      <c r="U23" s="221"/>
      <c r="V23" s="221"/>
      <c r="W23" s="221"/>
    </row>
    <row r="24" spans="1:23" ht="18.75" customHeight="1">
      <c r="A24" s="1362" t="s">
        <v>1658</v>
      </c>
      <c r="B24" s="1328">
        <v>49879</v>
      </c>
      <c r="C24" s="1329">
        <f>-(B24/$B$6*100)</f>
        <v>-0.51899510211964017</v>
      </c>
      <c r="D24" s="1326">
        <f>26731+1621</f>
        <v>28352</v>
      </c>
      <c r="E24" s="1329">
        <f>-(D24/$D$6*100)</f>
        <v>-1.5982439159681772</v>
      </c>
      <c r="F24" s="1326">
        <f>124864+61010</f>
        <v>185874</v>
      </c>
      <c r="G24" s="1329">
        <f>-(F24/$F$6*100)</f>
        <v>-56.352435408468295</v>
      </c>
      <c r="H24" s="1328">
        <f>B24+D24+F24</f>
        <v>264105</v>
      </c>
      <c r="I24" s="1329">
        <f>-(H24/$H$6*100)</f>
        <v>-2.2545180634184523</v>
      </c>
      <c r="L24" s="219"/>
      <c r="M24" s="220"/>
      <c r="N24" s="220"/>
      <c r="O24" s="219"/>
      <c r="P24" s="221"/>
      <c r="Q24" s="221"/>
      <c r="R24" s="221"/>
      <c r="S24" s="221"/>
      <c r="T24" s="221"/>
      <c r="U24" s="221"/>
      <c r="V24" s="221"/>
      <c r="W24" s="221"/>
    </row>
    <row r="25" spans="1:23" ht="18.75" customHeight="1">
      <c r="A25" s="4" t="s">
        <v>308</v>
      </c>
      <c r="B25" s="547"/>
      <c r="C25" s="548"/>
      <c r="D25" s="549"/>
      <c r="E25" s="548"/>
      <c r="F25" s="549"/>
      <c r="G25" s="548"/>
      <c r="H25" s="547"/>
      <c r="I25" s="548"/>
    </row>
    <row r="26" spans="1:23" ht="18.75" customHeight="1">
      <c r="A26" s="228" t="s">
        <v>1565</v>
      </c>
      <c r="B26" s="2"/>
      <c r="C26" s="2"/>
      <c r="D26" s="2"/>
      <c r="E26" s="2"/>
      <c r="F26" s="2"/>
      <c r="G26" s="2"/>
      <c r="H26" s="2"/>
      <c r="I26" s="2"/>
    </row>
    <row r="27" spans="1:23" ht="18.75" customHeight="1">
      <c r="A27" s="23" t="s">
        <v>2026</v>
      </c>
      <c r="B27" s="23"/>
      <c r="C27" s="23"/>
      <c r="D27" s="23"/>
      <c r="E27" s="23"/>
      <c r="F27" s="23"/>
      <c r="G27" s="228"/>
      <c r="H27" s="228"/>
      <c r="I27" s="228"/>
    </row>
    <row r="28" spans="1:23" ht="18.75" customHeight="1">
      <c r="A28" s="23" t="s">
        <v>2027</v>
      </c>
      <c r="B28" s="244"/>
      <c r="C28" s="244"/>
      <c r="D28" s="244"/>
      <c r="E28" s="244"/>
      <c r="F28" s="244"/>
      <c r="L28" s="550"/>
    </row>
    <row r="30" spans="1:23" ht="18.75" customHeight="1">
      <c r="A30" s="551"/>
    </row>
    <row r="31" spans="1:23" ht="18.75" customHeight="1">
      <c r="B31" s="2298" t="s">
        <v>2028</v>
      </c>
      <c r="C31" s="2298"/>
      <c r="D31" s="2298"/>
      <c r="E31" s="2298"/>
      <c r="F31" s="2298"/>
      <c r="G31" s="2298"/>
      <c r="H31" s="433"/>
    </row>
    <row r="32" spans="1:23" ht="18.75" customHeight="1">
      <c r="B32" s="552"/>
      <c r="C32" s="552"/>
      <c r="D32" s="439"/>
      <c r="G32" s="439" t="s">
        <v>1566</v>
      </c>
      <c r="H32" s="553"/>
    </row>
    <row r="33" spans="1:8" ht="18.75" customHeight="1">
      <c r="B33" s="2209"/>
      <c r="C33" s="2299"/>
      <c r="D33" s="2300" t="s">
        <v>309</v>
      </c>
      <c r="E33" s="2301"/>
      <c r="F33" s="2300" t="s">
        <v>7</v>
      </c>
      <c r="G33" s="2301"/>
      <c r="H33" s="383"/>
    </row>
    <row r="34" spans="1:8" ht="18.75" customHeight="1">
      <c r="B34" s="2291" t="s">
        <v>310</v>
      </c>
      <c r="C34" s="2285"/>
      <c r="D34" s="2292">
        <v>97504</v>
      </c>
      <c r="E34" s="2293"/>
      <c r="F34" s="2296">
        <f t="shared" ref="F34:F44" si="6">D34/$D$44*100</f>
        <v>36.918649779443783</v>
      </c>
      <c r="G34" s="2297"/>
      <c r="H34" s="554"/>
    </row>
    <row r="35" spans="1:8" ht="18.75" customHeight="1">
      <c r="B35" s="2291" t="s">
        <v>311</v>
      </c>
      <c r="C35" s="2285"/>
      <c r="D35" s="2292">
        <v>75365</v>
      </c>
      <c r="E35" s="2293"/>
      <c r="F35" s="2296">
        <f t="shared" si="6"/>
        <v>28.535998939815606</v>
      </c>
      <c r="G35" s="2297"/>
      <c r="H35" s="554"/>
    </row>
    <row r="36" spans="1:8" ht="18.75" customHeight="1">
      <c r="B36" s="2291" t="s">
        <v>312</v>
      </c>
      <c r="C36" s="2285"/>
      <c r="D36" s="2292">
        <v>37367</v>
      </c>
      <c r="E36" s="2293"/>
      <c r="F36" s="2296">
        <f t="shared" si="6"/>
        <v>14.148539406675376</v>
      </c>
      <c r="G36" s="2297"/>
      <c r="H36" s="554"/>
    </row>
    <row r="37" spans="1:8" ht="18.75" customHeight="1">
      <c r="B37" s="2291" t="s">
        <v>313</v>
      </c>
      <c r="C37" s="2285"/>
      <c r="D37" s="2292">
        <v>4876</v>
      </c>
      <c r="E37" s="2293"/>
      <c r="F37" s="2296">
        <f t="shared" si="6"/>
        <v>1.84623539879972</v>
      </c>
      <c r="G37" s="2297"/>
      <c r="H37" s="554"/>
    </row>
    <row r="38" spans="1:8" ht="18.75" customHeight="1">
      <c r="B38" s="2291" t="s">
        <v>314</v>
      </c>
      <c r="C38" s="2285"/>
      <c r="D38" s="2292">
        <v>13906</v>
      </c>
      <c r="E38" s="2293"/>
      <c r="F38" s="2296">
        <f t="shared" si="6"/>
        <v>5.2653300770526874</v>
      </c>
      <c r="G38" s="2297"/>
      <c r="H38" s="554"/>
    </row>
    <row r="39" spans="1:8" ht="18.75" customHeight="1">
      <c r="B39" s="2291" t="s">
        <v>315</v>
      </c>
      <c r="C39" s="2285"/>
      <c r="D39" s="2292">
        <v>6297</v>
      </c>
      <c r="E39" s="2293"/>
      <c r="F39" s="2296">
        <f t="shared" si="6"/>
        <v>2.3842789799511559</v>
      </c>
      <c r="G39" s="2297"/>
      <c r="H39" s="554"/>
    </row>
    <row r="40" spans="1:8" ht="18.75" customHeight="1">
      <c r="B40" s="2294" t="s">
        <v>1857</v>
      </c>
      <c r="C40" s="2295"/>
      <c r="D40" s="2292">
        <v>3671</v>
      </c>
      <c r="E40" s="2293"/>
      <c r="F40" s="2296">
        <f t="shared" si="6"/>
        <v>1.3899774710815775</v>
      </c>
      <c r="G40" s="2297"/>
      <c r="H40" s="554"/>
    </row>
    <row r="41" spans="1:8" ht="18.75" customHeight="1">
      <c r="B41" s="2291" t="s">
        <v>316</v>
      </c>
      <c r="C41" s="2285"/>
      <c r="D41" s="2292">
        <v>299</v>
      </c>
      <c r="E41" s="2293"/>
      <c r="F41" s="2296">
        <f t="shared" si="6"/>
        <v>0.11321254803960547</v>
      </c>
      <c r="G41" s="2297"/>
      <c r="H41" s="554"/>
    </row>
    <row r="42" spans="1:8" ht="18.75" customHeight="1">
      <c r="B42" s="2294" t="s">
        <v>1858</v>
      </c>
      <c r="C42" s="2295"/>
      <c r="D42" s="2292">
        <v>3235</v>
      </c>
      <c r="E42" s="2293"/>
      <c r="F42" s="2296">
        <f t="shared" si="6"/>
        <v>1.2248916150773366</v>
      </c>
      <c r="G42" s="2297"/>
      <c r="H42" s="554"/>
    </row>
    <row r="43" spans="1:8" ht="18.75" customHeight="1">
      <c r="B43" s="2291" t="s">
        <v>317</v>
      </c>
      <c r="C43" s="2285"/>
      <c r="D43" s="2292">
        <f>348+7614+159+10+56+1876+11522</f>
        <v>21585</v>
      </c>
      <c r="E43" s="2293"/>
      <c r="F43" s="2296">
        <f t="shared" si="6"/>
        <v>8.1728857840631566</v>
      </c>
      <c r="G43" s="2297"/>
      <c r="H43" s="554"/>
    </row>
    <row r="44" spans="1:8" ht="18.75" customHeight="1">
      <c r="A44" s="2"/>
      <c r="B44" s="2302" t="s">
        <v>956</v>
      </c>
      <c r="C44" s="2303"/>
      <c r="D44" s="2304">
        <f>SUM(D34:E43)</f>
        <v>264105</v>
      </c>
      <c r="E44" s="2305"/>
      <c r="F44" s="2306">
        <f t="shared" si="6"/>
        <v>100</v>
      </c>
      <c r="G44" s="2307"/>
      <c r="H44" s="554"/>
    </row>
    <row r="45" spans="1:8" ht="18.75" customHeight="1">
      <c r="B45" s="2" t="s">
        <v>318</v>
      </c>
      <c r="C45" s="555"/>
      <c r="D45" s="556"/>
      <c r="H45" s="317"/>
    </row>
  </sheetData>
  <sheetProtection algorithmName="SHA-512" hashValue="5lReflF9sxAWaTez1d7BbmvLqKeR0+sf1pKpHlEKfhLBPQ6dZcszJ4zWpFsNwgbG006bSOa5Kf1huuNV37kHVQ==" saltValue="UDL3K86dOt6VaY6WjwSQgA==" spinCount="100000" sheet="1" objects="1" scenarios="1"/>
  <mergeCells count="42">
    <mergeCell ref="B43:C43"/>
    <mergeCell ref="D43:E43"/>
    <mergeCell ref="F43:G43"/>
    <mergeCell ref="B44:C44"/>
    <mergeCell ref="D44:E44"/>
    <mergeCell ref="F44:G44"/>
    <mergeCell ref="B31:G31"/>
    <mergeCell ref="B33:C33"/>
    <mergeCell ref="D33:E33"/>
    <mergeCell ref="F33:G33"/>
    <mergeCell ref="B34:C34"/>
    <mergeCell ref="D34:E34"/>
    <mergeCell ref="F34:G34"/>
    <mergeCell ref="F38:G38"/>
    <mergeCell ref="F39:G39"/>
    <mergeCell ref="F40:G40"/>
    <mergeCell ref="F41:G41"/>
    <mergeCell ref="F42:G42"/>
    <mergeCell ref="F35:G35"/>
    <mergeCell ref="F36:G36"/>
    <mergeCell ref="F37:G37"/>
    <mergeCell ref="B35:C35"/>
    <mergeCell ref="D35:E35"/>
    <mergeCell ref="B41:C41"/>
    <mergeCell ref="D41:E41"/>
    <mergeCell ref="B42:C42"/>
    <mergeCell ref="D42:E42"/>
    <mergeCell ref="B36:C36"/>
    <mergeCell ref="D36:E36"/>
    <mergeCell ref="B37:C37"/>
    <mergeCell ref="D37:E37"/>
    <mergeCell ref="B38:C38"/>
    <mergeCell ref="D38:E38"/>
    <mergeCell ref="B39:C39"/>
    <mergeCell ref="D39:E39"/>
    <mergeCell ref="B40:C40"/>
    <mergeCell ref="D40:E40"/>
    <mergeCell ref="B5:C5"/>
    <mergeCell ref="D5:E5"/>
    <mergeCell ref="F5:G5"/>
    <mergeCell ref="H5:I5"/>
    <mergeCell ref="A3:I3"/>
  </mergeCells>
  <phoneticPr fontId="8"/>
  <pageMargins left="0.91" right="0.75" top="1" bottom="1" header="0.51200000000000001" footer="0.51200000000000001"/>
  <pageSetup paperSize="9" scale="82" orientation="portrait" cellComments="asDisplayed"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1:I59"/>
  <sheetViews>
    <sheetView view="pageBreakPreview" zoomScaleNormal="100" zoomScaleSheetLayoutView="100" workbookViewId="0">
      <selection activeCell="L17" sqref="L17"/>
    </sheetView>
  </sheetViews>
  <sheetFormatPr defaultRowHeight="12"/>
  <cols>
    <col min="1" max="1" width="5.7109375" style="4" customWidth="1"/>
    <col min="2" max="2" width="25.7109375" style="4" customWidth="1"/>
    <col min="3" max="9" width="11.7109375" style="4" customWidth="1"/>
    <col min="10" max="16384" width="9.140625" style="4"/>
  </cols>
  <sheetData>
    <row r="1" spans="1:9" ht="18.75" customHeight="1">
      <c r="A1" s="235" t="s">
        <v>1002</v>
      </c>
    </row>
    <row r="2" spans="1:9" ht="18.75" customHeight="1"/>
    <row r="3" spans="1:9" ht="18.75" customHeight="1">
      <c r="A3" s="500"/>
      <c r="B3" s="500"/>
      <c r="C3" s="500"/>
      <c r="D3" s="500"/>
      <c r="E3" s="500"/>
      <c r="F3" s="500"/>
      <c r="G3" s="500"/>
      <c r="H3" s="500"/>
      <c r="I3" s="500"/>
    </row>
    <row r="4" spans="1:9" ht="18.75" customHeight="1"/>
    <row r="5" spans="1:9" ht="18.75" customHeight="1">
      <c r="A5" s="2276" t="s">
        <v>841</v>
      </c>
      <c r="B5" s="2276"/>
      <c r="C5" s="2276"/>
      <c r="D5" s="2276"/>
      <c r="E5" s="2276"/>
      <c r="F5" s="2276"/>
      <c r="G5" s="2276"/>
      <c r="H5" s="2276"/>
      <c r="I5" s="557"/>
    </row>
    <row r="6" spans="1:9" ht="18.75" customHeight="1">
      <c r="B6" s="38"/>
      <c r="C6" s="38"/>
      <c r="D6" s="38"/>
      <c r="E6" s="38"/>
      <c r="F6" s="40"/>
      <c r="G6" s="40"/>
      <c r="I6" s="40" t="s">
        <v>24</v>
      </c>
    </row>
    <row r="7" spans="1:9" ht="18.75" customHeight="1">
      <c r="A7" s="558"/>
      <c r="B7" s="110"/>
      <c r="C7" s="1306" t="s">
        <v>98</v>
      </c>
      <c r="D7" s="1306" t="s">
        <v>97</v>
      </c>
      <c r="E7" s="1306" t="s">
        <v>96</v>
      </c>
      <c r="F7" s="1306" t="s">
        <v>725</v>
      </c>
      <c r="G7" s="1306" t="s">
        <v>979</v>
      </c>
      <c r="H7" s="1306" t="s">
        <v>1077</v>
      </c>
      <c r="I7" s="133" t="s">
        <v>1293</v>
      </c>
    </row>
    <row r="8" spans="1:9" ht="18.75" customHeight="1">
      <c r="A8" s="2308" t="s">
        <v>319</v>
      </c>
      <c r="B8" s="559" t="s">
        <v>826</v>
      </c>
      <c r="C8" s="319">
        <v>75.400000000000006</v>
      </c>
      <c r="D8" s="319">
        <v>74.2</v>
      </c>
      <c r="E8" s="319">
        <v>76.400000000000006</v>
      </c>
      <c r="F8" s="319">
        <v>83.3</v>
      </c>
      <c r="G8" s="319">
        <v>81.5</v>
      </c>
      <c r="H8" s="319">
        <v>89.5</v>
      </c>
      <c r="I8" s="1330">
        <v>89.7</v>
      </c>
    </row>
    <row r="9" spans="1:9" ht="18.75" customHeight="1">
      <c r="A9" s="2309"/>
      <c r="B9" s="559" t="s">
        <v>827</v>
      </c>
      <c r="C9" s="319">
        <v>0</v>
      </c>
      <c r="D9" s="319">
        <v>0.4</v>
      </c>
      <c r="E9" s="319">
        <v>0</v>
      </c>
      <c r="F9" s="319">
        <v>0</v>
      </c>
      <c r="G9" s="319">
        <v>0</v>
      </c>
      <c r="H9" s="319">
        <v>0</v>
      </c>
      <c r="I9" s="1330">
        <v>0</v>
      </c>
    </row>
    <row r="10" spans="1:9" ht="18.75" customHeight="1">
      <c r="A10" s="2309"/>
      <c r="B10" s="559" t="s">
        <v>320</v>
      </c>
      <c r="C10" s="319">
        <v>1.6</v>
      </c>
      <c r="D10" s="319">
        <v>1.2</v>
      </c>
      <c r="E10" s="319">
        <v>3</v>
      </c>
      <c r="F10" s="319">
        <v>5</v>
      </c>
      <c r="G10" s="319">
        <v>2.9</v>
      </c>
      <c r="H10" s="319">
        <v>2.7</v>
      </c>
      <c r="I10" s="1330">
        <v>2.2999999999999998</v>
      </c>
    </row>
    <row r="11" spans="1:9" ht="18.75" customHeight="1">
      <c r="A11" s="2309"/>
      <c r="B11" s="559" t="s">
        <v>828</v>
      </c>
      <c r="C11" s="319">
        <v>0.1</v>
      </c>
      <c r="D11" s="319">
        <v>0</v>
      </c>
      <c r="E11" s="319">
        <v>0.1</v>
      </c>
      <c r="F11" s="319">
        <v>0</v>
      </c>
      <c r="G11" s="319">
        <v>0</v>
      </c>
      <c r="H11" s="319">
        <v>0</v>
      </c>
      <c r="I11" s="1330">
        <v>0</v>
      </c>
    </row>
    <row r="12" spans="1:9" ht="18.75" customHeight="1" thickBot="1">
      <c r="A12" s="2310"/>
      <c r="B12" s="560" t="s">
        <v>829</v>
      </c>
      <c r="C12" s="561">
        <v>22.9</v>
      </c>
      <c r="D12" s="561">
        <v>24.2</v>
      </c>
      <c r="E12" s="561">
        <v>20.5</v>
      </c>
      <c r="F12" s="561">
        <v>11.7</v>
      </c>
      <c r="G12" s="561">
        <v>15.6</v>
      </c>
      <c r="H12" s="561">
        <v>7.9</v>
      </c>
      <c r="I12" s="1331">
        <v>8</v>
      </c>
    </row>
    <row r="13" spans="1:9" ht="18.75" customHeight="1" thickTop="1">
      <c r="A13" s="2311" t="s">
        <v>321</v>
      </c>
      <c r="B13" s="562" t="s">
        <v>830</v>
      </c>
      <c r="C13" s="563">
        <v>10.9</v>
      </c>
      <c r="D13" s="563">
        <v>10.4</v>
      </c>
      <c r="E13" s="563">
        <v>12.6</v>
      </c>
      <c r="F13" s="563">
        <v>15.2</v>
      </c>
      <c r="G13" s="563">
        <v>8.4</v>
      </c>
      <c r="H13" s="563">
        <v>10</v>
      </c>
      <c r="I13" s="1332">
        <v>7.1</v>
      </c>
    </row>
    <row r="14" spans="1:9" ht="18.75" customHeight="1">
      <c r="A14" s="2312"/>
      <c r="B14" s="365" t="s">
        <v>322</v>
      </c>
      <c r="C14" s="319">
        <v>83.5</v>
      </c>
      <c r="D14" s="319">
        <v>77.099999999999994</v>
      </c>
      <c r="E14" s="319">
        <v>82.5</v>
      </c>
      <c r="F14" s="319">
        <v>79.599999999999994</v>
      </c>
      <c r="G14" s="319">
        <v>84.5</v>
      </c>
      <c r="H14" s="319">
        <v>80.599999999999994</v>
      </c>
      <c r="I14" s="1330">
        <v>80.599999999999994</v>
      </c>
    </row>
    <row r="15" spans="1:9" ht="18.75" customHeight="1">
      <c r="A15" s="2312"/>
      <c r="B15" s="365" t="s">
        <v>831</v>
      </c>
      <c r="C15" s="319">
        <v>3.1</v>
      </c>
      <c r="D15" s="319">
        <v>4.5</v>
      </c>
      <c r="E15" s="319">
        <v>2.9</v>
      </c>
      <c r="F15" s="319">
        <v>2.4</v>
      </c>
      <c r="G15" s="319">
        <v>0.8</v>
      </c>
      <c r="H15" s="319">
        <v>0.8</v>
      </c>
      <c r="I15" s="1330">
        <v>1.6</v>
      </c>
    </row>
    <row r="16" spans="1:9" ht="18.75" customHeight="1">
      <c r="A16" s="2313"/>
      <c r="B16" s="365" t="s">
        <v>832</v>
      </c>
      <c r="C16" s="319">
        <v>2.5</v>
      </c>
      <c r="D16" s="319">
        <v>8</v>
      </c>
      <c r="E16" s="319">
        <v>2</v>
      </c>
      <c r="F16" s="319">
        <v>2.9</v>
      </c>
      <c r="G16" s="319">
        <v>6.3</v>
      </c>
      <c r="H16" s="319">
        <v>8.6</v>
      </c>
      <c r="I16" s="1330">
        <v>10.7</v>
      </c>
    </row>
    <row r="17" spans="1:9" ht="18.75" customHeight="1">
      <c r="A17" s="23" t="s">
        <v>1466</v>
      </c>
      <c r="B17" s="244"/>
      <c r="C17" s="22"/>
      <c r="D17" s="22"/>
      <c r="E17" s="7"/>
      <c r="F17" s="7"/>
      <c r="G17" s="7"/>
    </row>
    <row r="18" spans="1:9" ht="18.75" customHeight="1">
      <c r="A18" s="228" t="s">
        <v>323</v>
      </c>
      <c r="C18" s="7"/>
      <c r="D18" s="7"/>
      <c r="E18" s="7"/>
      <c r="F18" s="7"/>
      <c r="G18" s="7"/>
    </row>
    <row r="19" spans="1:9" ht="18.75" customHeight="1"/>
    <row r="20" spans="1:9" ht="18.75" customHeight="1"/>
    <row r="21" spans="1:9" ht="18.75" customHeight="1"/>
    <row r="22" spans="1:9" ht="18.75" customHeight="1">
      <c r="A22" s="564" t="s">
        <v>1003</v>
      </c>
      <c r="B22" s="523"/>
    </row>
    <row r="23" spans="1:9" ht="18.75" customHeight="1">
      <c r="A23" s="565"/>
    </row>
    <row r="24" spans="1:9" ht="18.75" customHeight="1">
      <c r="A24" s="565"/>
    </row>
    <row r="25" spans="1:9" ht="18.75" customHeight="1">
      <c r="A25" s="565"/>
    </row>
    <row r="26" spans="1:9" ht="18.75" customHeight="1">
      <c r="A26" s="565"/>
    </row>
    <row r="27" spans="1:9" ht="18.75" customHeight="1">
      <c r="A27" s="565"/>
    </row>
    <row r="28" spans="1:9" ht="18.75" customHeight="1">
      <c r="A28" s="2246"/>
      <c r="B28" s="2246"/>
      <c r="C28" s="2246"/>
      <c r="D28" s="2246"/>
      <c r="E28" s="2246"/>
      <c r="F28" s="2246"/>
      <c r="G28" s="2246"/>
      <c r="H28" s="2246"/>
      <c r="I28" s="500"/>
    </row>
    <row r="29" spans="1:9" ht="18.75" customHeight="1"/>
    <row r="30" spans="1:9" ht="18.75" customHeight="1"/>
    <row r="31" spans="1:9" ht="18.75" customHeight="1">
      <c r="B31" s="2317" t="s">
        <v>842</v>
      </c>
      <c r="C31" s="2317"/>
      <c r="D31" s="2317"/>
      <c r="E31" s="2317"/>
      <c r="F31" s="2317"/>
      <c r="G31" s="2317"/>
    </row>
    <row r="32" spans="1:9" ht="18.75" customHeight="1">
      <c r="B32" s="566"/>
      <c r="C32" s="567"/>
      <c r="D32" s="7"/>
      <c r="E32" s="568"/>
      <c r="F32" s="569"/>
      <c r="G32" s="569" t="s">
        <v>1567</v>
      </c>
    </row>
    <row r="33" spans="1:7" ht="18.75" customHeight="1">
      <c r="B33" s="2318" t="s">
        <v>324</v>
      </c>
      <c r="C33" s="2319"/>
      <c r="D33" s="2324" t="s">
        <v>325</v>
      </c>
      <c r="E33" s="2325"/>
      <c r="F33" s="570" t="s">
        <v>326</v>
      </c>
      <c r="G33" s="571" t="s">
        <v>327</v>
      </c>
    </row>
    <row r="34" spans="1:7" ht="18.75" customHeight="1">
      <c r="B34" s="572"/>
      <c r="C34" s="573" t="s">
        <v>328</v>
      </c>
      <c r="D34" s="2324" t="s">
        <v>329</v>
      </c>
      <c r="E34" s="2325"/>
      <c r="F34" s="1941">
        <v>30</v>
      </c>
      <c r="G34" s="1942">
        <f>F34/$F$41*100</f>
        <v>31.914893617021278</v>
      </c>
    </row>
    <row r="35" spans="1:7" ht="18.75" customHeight="1">
      <c r="B35" s="574" t="s">
        <v>330</v>
      </c>
      <c r="C35" s="575" t="str">
        <f>(F34+F35)&amp;"社、"&amp;(ROUND(G34,1)+ROUND(G35,1))&amp;"%"</f>
        <v>35社、37.2%</v>
      </c>
      <c r="D35" s="2324" t="s">
        <v>331</v>
      </c>
      <c r="E35" s="2325"/>
      <c r="F35" s="1941">
        <v>5</v>
      </c>
      <c r="G35" s="1942">
        <f t="shared" ref="G35:G41" si="0">F35/$F$41*100</f>
        <v>5.3191489361702127</v>
      </c>
    </row>
    <row r="36" spans="1:7" ht="18.75" customHeight="1">
      <c r="B36" s="576" t="str">
        <f>(F34+F35+F36+F37)&amp;"社、"&amp;(ROUND(G34,1)+ROUND(G35,1)+ROUND(G36,1)+ROUND(G37,1))&amp;"%"</f>
        <v>72社、76.6%</v>
      </c>
      <c r="C36" s="577" t="s">
        <v>332</v>
      </c>
      <c r="D36" s="2324" t="s">
        <v>333</v>
      </c>
      <c r="E36" s="2325"/>
      <c r="F36" s="1941">
        <v>23</v>
      </c>
      <c r="G36" s="1942">
        <f>F36/$F$41*100</f>
        <v>24.468085106382979</v>
      </c>
    </row>
    <row r="37" spans="1:7" ht="18.75" customHeight="1">
      <c r="B37" s="321"/>
      <c r="C37" s="578" t="str">
        <f>(F36+F37)&amp;"社、"&amp;(ROUND(G36,1)+ROUND(G37,1))&amp;"%"</f>
        <v>37社、39.4%</v>
      </c>
      <c r="D37" s="2324" t="s">
        <v>334</v>
      </c>
      <c r="E37" s="2325"/>
      <c r="F37" s="1941">
        <v>14</v>
      </c>
      <c r="G37" s="1942">
        <f t="shared" si="0"/>
        <v>14.893617021276595</v>
      </c>
    </row>
    <row r="38" spans="1:7" ht="18.75" customHeight="1">
      <c r="B38" s="2320" t="s">
        <v>335</v>
      </c>
      <c r="C38" s="2321"/>
      <c r="D38" s="2324" t="s">
        <v>336</v>
      </c>
      <c r="E38" s="2325"/>
      <c r="F38" s="1943">
        <v>4</v>
      </c>
      <c r="G38" s="1942">
        <f t="shared" si="0"/>
        <v>4.2553191489361701</v>
      </c>
    </row>
    <row r="39" spans="1:7" ht="18.75" customHeight="1">
      <c r="B39" s="2322" t="str">
        <f>(F38+F39)&amp;"社、"&amp;(ROUND(G38,1)+ROUND(G39,1))&amp;"%"</f>
        <v>13社、13.9%</v>
      </c>
      <c r="C39" s="2323"/>
      <c r="D39" s="2324" t="s">
        <v>337</v>
      </c>
      <c r="E39" s="2325"/>
      <c r="F39" s="1941">
        <v>9</v>
      </c>
      <c r="G39" s="1942">
        <f t="shared" si="0"/>
        <v>9.5744680851063837</v>
      </c>
    </row>
    <row r="40" spans="1:7" ht="18.75" customHeight="1" thickBot="1">
      <c r="B40" s="2326" t="s">
        <v>338</v>
      </c>
      <c r="C40" s="2327"/>
      <c r="D40" s="2327"/>
      <c r="E40" s="2328"/>
      <c r="F40" s="1944">
        <v>9</v>
      </c>
      <c r="G40" s="1945">
        <f t="shared" si="0"/>
        <v>9.5744680851063837</v>
      </c>
    </row>
    <row r="41" spans="1:7" ht="18.75" customHeight="1" thickTop="1">
      <c r="B41" s="2314" t="s">
        <v>849</v>
      </c>
      <c r="C41" s="2315"/>
      <c r="D41" s="2315"/>
      <c r="E41" s="2316"/>
      <c r="F41" s="1946">
        <f>SUM(F34:F40)</f>
        <v>94</v>
      </c>
      <c r="G41" s="1947">
        <f t="shared" si="0"/>
        <v>100</v>
      </c>
    </row>
    <row r="42" spans="1:7" ht="18.75" customHeight="1">
      <c r="A42" s="228"/>
      <c r="B42" s="1939" t="s">
        <v>2029</v>
      </c>
      <c r="C42" s="244"/>
      <c r="D42" s="1940"/>
      <c r="E42" s="579"/>
      <c r="F42" s="579"/>
    </row>
    <row r="43" spans="1:7" ht="18.75" customHeight="1"/>
    <row r="44" spans="1:7" ht="18.75" customHeight="1">
      <c r="A44" s="551"/>
    </row>
    <row r="45" spans="1:7" ht="18.75" customHeight="1"/>
    <row r="46" spans="1:7" ht="18.75" customHeight="1"/>
    <row r="59" spans="1:1">
      <c r="A59" s="228"/>
    </row>
  </sheetData>
  <sheetProtection algorithmName="SHA-512" hashValue="OpyBFBqdvRlH8M/PC5klt85ktc/J2cbLtcmu3xpwLJkwEf9pYjKPLH/+muwmwdRekTmjerkKMe6p9oC/UPMLjQ==" saltValue="aRD8ngqRgE096h5HyzywWg==" spinCount="100000" sheet="1" objects="1" scenarios="1"/>
  <mergeCells count="17">
    <mergeCell ref="B40:E40"/>
    <mergeCell ref="A8:A12"/>
    <mergeCell ref="A13:A16"/>
    <mergeCell ref="A5:H5"/>
    <mergeCell ref="A28:H28"/>
    <mergeCell ref="B41:E41"/>
    <mergeCell ref="B31:G31"/>
    <mergeCell ref="B33:C33"/>
    <mergeCell ref="B38:C38"/>
    <mergeCell ref="B39:C39"/>
    <mergeCell ref="D33:E33"/>
    <mergeCell ref="D34:E34"/>
    <mergeCell ref="D35:E35"/>
    <mergeCell ref="D36:E36"/>
    <mergeCell ref="D37:E37"/>
    <mergeCell ref="D38:E38"/>
    <mergeCell ref="D39:E39"/>
  </mergeCells>
  <phoneticPr fontId="8"/>
  <pageMargins left="0.78740157480314965" right="0.78740157480314965" top="0.98425196850393704" bottom="0.98425196850393704" header="0.51181102362204722" footer="0.51181102362204722"/>
  <pageSetup paperSize="9" scale="80" orientation="portrait" r:id="rId1"/>
  <headerFooter alignWithMargins="0"/>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M45"/>
  <sheetViews>
    <sheetView view="pageBreakPreview" zoomScaleNormal="100" zoomScaleSheetLayoutView="100" workbookViewId="0">
      <selection activeCell="L17" sqref="L17"/>
    </sheetView>
  </sheetViews>
  <sheetFormatPr defaultRowHeight="18.75" customHeight="1" outlineLevelRow="1"/>
  <cols>
    <col min="1" max="1" width="12.7109375" style="4" customWidth="1"/>
    <col min="2" max="9" width="11.7109375" style="4" customWidth="1"/>
    <col min="10" max="16384" width="9.140625" style="4"/>
  </cols>
  <sheetData>
    <row r="1" spans="1:13" ht="18.75" customHeight="1">
      <c r="A1" s="245" t="s">
        <v>1004</v>
      </c>
    </row>
    <row r="2" spans="1:13" ht="18.75" customHeight="1">
      <c r="A2" s="500"/>
      <c r="B2" s="500"/>
      <c r="C2" s="500"/>
      <c r="D2" s="500"/>
      <c r="E2" s="500"/>
      <c r="F2" s="500"/>
      <c r="G2" s="500"/>
      <c r="H2" s="500"/>
      <c r="I2" s="500"/>
    </row>
    <row r="3" spans="1:13" ht="18.75" customHeight="1">
      <c r="A3" s="2290" t="s">
        <v>1568</v>
      </c>
      <c r="B3" s="2290"/>
      <c r="C3" s="2290"/>
      <c r="D3" s="2290"/>
      <c r="E3" s="2290"/>
      <c r="F3" s="2290"/>
      <c r="G3" s="2290"/>
      <c r="H3" s="2290"/>
      <c r="I3" s="2290"/>
      <c r="M3" s="297"/>
    </row>
    <row r="4" spans="1:13" ht="18.75" customHeight="1">
      <c r="A4" s="580" t="s">
        <v>339</v>
      </c>
      <c r="B4" s="38"/>
      <c r="C4" s="38"/>
      <c r="D4" s="38"/>
      <c r="E4" s="38"/>
      <c r="I4" s="40" t="s">
        <v>1544</v>
      </c>
    </row>
    <row r="5" spans="1:13" ht="18.75" customHeight="1">
      <c r="A5" s="361"/>
      <c r="B5" s="362" t="s">
        <v>1026</v>
      </c>
      <c r="C5" s="581"/>
      <c r="D5" s="362" t="s">
        <v>809</v>
      </c>
      <c r="E5" s="581"/>
      <c r="F5" s="2122" t="s">
        <v>820</v>
      </c>
      <c r="G5" s="2123"/>
      <c r="H5" s="2122" t="s">
        <v>132</v>
      </c>
      <c r="I5" s="2123"/>
    </row>
    <row r="6" spans="1:13" ht="18.75" customHeight="1">
      <c r="A6" s="364"/>
      <c r="B6" s="365"/>
      <c r="C6" s="1539" t="s">
        <v>1428</v>
      </c>
      <c r="D6" s="365"/>
      <c r="E6" s="1539" t="s">
        <v>1428</v>
      </c>
      <c r="F6" s="424"/>
      <c r="G6" s="1539" t="s">
        <v>1428</v>
      </c>
      <c r="H6" s="424"/>
      <c r="I6" s="1539" t="s">
        <v>1428</v>
      </c>
    </row>
    <row r="7" spans="1:13" ht="18.75" hidden="1" customHeight="1" outlineLevel="1">
      <c r="A7" s="57" t="s">
        <v>40</v>
      </c>
      <c r="B7" s="503">
        <v>447</v>
      </c>
      <c r="C7" s="582" t="s">
        <v>32</v>
      </c>
      <c r="D7" s="503">
        <v>9727</v>
      </c>
      <c r="E7" s="582" t="s">
        <v>134</v>
      </c>
      <c r="F7" s="503">
        <v>268130.32</v>
      </c>
      <c r="G7" s="582" t="s">
        <v>134</v>
      </c>
      <c r="H7" s="503">
        <v>124260.74</v>
      </c>
      <c r="I7" s="582" t="s">
        <v>32</v>
      </c>
    </row>
    <row r="8" spans="1:13" ht="18.75" hidden="1" customHeight="1" outlineLevel="1">
      <c r="A8" s="57" t="s">
        <v>73</v>
      </c>
      <c r="B8" s="503">
        <v>395</v>
      </c>
      <c r="C8" s="582" t="s">
        <v>32</v>
      </c>
      <c r="D8" s="503">
        <v>7815</v>
      </c>
      <c r="E8" s="582" t="s">
        <v>32</v>
      </c>
      <c r="F8" s="503">
        <v>201604</v>
      </c>
      <c r="G8" s="582" t="s">
        <v>32</v>
      </c>
      <c r="H8" s="503">
        <v>85953.73</v>
      </c>
      <c r="I8" s="582" t="s">
        <v>340</v>
      </c>
    </row>
    <row r="9" spans="1:13" ht="18.75" hidden="1" customHeight="1" outlineLevel="1">
      <c r="A9" s="57" t="s">
        <v>72</v>
      </c>
      <c r="B9" s="503">
        <v>390</v>
      </c>
      <c r="C9" s="226">
        <f t="shared" ref="C9:I23" si="0">(B9/B8-1)*100</f>
        <v>-1.2658227848101222</v>
      </c>
      <c r="D9" s="503">
        <v>7617</v>
      </c>
      <c r="E9" s="226">
        <f t="shared" si="0"/>
        <v>-2.5335892514395386</v>
      </c>
      <c r="F9" s="503">
        <v>204907</v>
      </c>
      <c r="G9" s="226">
        <f t="shared" si="0"/>
        <v>1.638360349993051</v>
      </c>
      <c r="H9" s="503">
        <v>90584.71</v>
      </c>
      <c r="I9" s="226">
        <f t="shared" si="0"/>
        <v>5.3877592048652279</v>
      </c>
    </row>
    <row r="10" spans="1:13" ht="18.75" hidden="1" customHeight="1" outlineLevel="1">
      <c r="A10" s="57" t="s">
        <v>71</v>
      </c>
      <c r="B10" s="503">
        <v>353</v>
      </c>
      <c r="C10" s="226">
        <f t="shared" si="0"/>
        <v>-9.4871794871794872</v>
      </c>
      <c r="D10" s="503">
        <v>7443</v>
      </c>
      <c r="E10" s="226">
        <f t="shared" si="0"/>
        <v>-2.2843639228042556</v>
      </c>
      <c r="F10" s="503">
        <v>208409</v>
      </c>
      <c r="G10" s="226">
        <f t="shared" si="0"/>
        <v>1.7090680162219929</v>
      </c>
      <c r="H10" s="503">
        <v>90013.1</v>
      </c>
      <c r="I10" s="226">
        <f t="shared" si="0"/>
        <v>-0.63102260856164882</v>
      </c>
    </row>
    <row r="11" spans="1:13" ht="18.75" hidden="1" customHeight="1" outlineLevel="1">
      <c r="A11" s="57" t="s">
        <v>812</v>
      </c>
      <c r="B11" s="503">
        <v>343</v>
      </c>
      <c r="C11" s="226">
        <f t="shared" si="0"/>
        <v>-2.8328611898016942</v>
      </c>
      <c r="D11" s="503">
        <v>7166</v>
      </c>
      <c r="E11" s="226">
        <f t="shared" si="0"/>
        <v>-3.7216176273008217</v>
      </c>
      <c r="F11" s="503">
        <v>219736</v>
      </c>
      <c r="G11" s="226">
        <f t="shared" si="0"/>
        <v>5.4349860130800565</v>
      </c>
      <c r="H11" s="503">
        <v>95100.38</v>
      </c>
      <c r="I11" s="226">
        <f t="shared" si="0"/>
        <v>5.6517106954432128</v>
      </c>
    </row>
    <row r="12" spans="1:13" ht="18.75" hidden="1" customHeight="1" collapsed="1">
      <c r="A12" s="57" t="s">
        <v>41</v>
      </c>
      <c r="B12" s="503">
        <v>327</v>
      </c>
      <c r="C12" s="226">
        <f t="shared" si="0"/>
        <v>-4.6647230320699729</v>
      </c>
      <c r="D12" s="503">
        <v>7400</v>
      </c>
      <c r="E12" s="226">
        <f t="shared" si="0"/>
        <v>3.2654200390733967</v>
      </c>
      <c r="F12" s="503">
        <v>224780</v>
      </c>
      <c r="G12" s="226">
        <f t="shared" si="0"/>
        <v>2.295481850948411</v>
      </c>
      <c r="H12" s="503">
        <v>91250.21</v>
      </c>
      <c r="I12" s="226">
        <f t="shared" si="0"/>
        <v>-4.0485327187967046</v>
      </c>
    </row>
    <row r="13" spans="1:13" ht="18.75" hidden="1" customHeight="1">
      <c r="A13" s="57" t="s">
        <v>69</v>
      </c>
      <c r="B13" s="503">
        <v>330</v>
      </c>
      <c r="C13" s="226">
        <f t="shared" si="0"/>
        <v>0.91743119266054496</v>
      </c>
      <c r="D13" s="503">
        <v>8130</v>
      </c>
      <c r="E13" s="226">
        <f t="shared" si="0"/>
        <v>9.8648648648648631</v>
      </c>
      <c r="F13" s="503">
        <v>258274</v>
      </c>
      <c r="G13" s="582" t="s">
        <v>341</v>
      </c>
      <c r="H13" s="503">
        <v>95201.600000000006</v>
      </c>
      <c r="I13" s="582" t="s">
        <v>32</v>
      </c>
    </row>
    <row r="14" spans="1:13" ht="18.75" customHeight="1">
      <c r="A14" s="57" t="s">
        <v>68</v>
      </c>
      <c r="B14" s="503">
        <v>322</v>
      </c>
      <c r="C14" s="226">
        <f t="shared" si="0"/>
        <v>-2.4242424242424288</v>
      </c>
      <c r="D14" s="503">
        <v>7863</v>
      </c>
      <c r="E14" s="226">
        <f t="shared" si="0"/>
        <v>-3.2841328413284132</v>
      </c>
      <c r="F14" s="503">
        <v>269053</v>
      </c>
      <c r="G14" s="226">
        <f t="shared" si="0"/>
        <v>4.1734746819269475</v>
      </c>
      <c r="H14" s="503">
        <v>75558.37</v>
      </c>
      <c r="I14" s="226">
        <f t="shared" si="0"/>
        <v>-20.633298179862535</v>
      </c>
    </row>
    <row r="15" spans="1:13" ht="18.75" customHeight="1">
      <c r="A15" s="57" t="s">
        <v>67</v>
      </c>
      <c r="B15" s="503">
        <v>302</v>
      </c>
      <c r="C15" s="226">
        <f t="shared" si="0"/>
        <v>-6.2111801242236027</v>
      </c>
      <c r="D15" s="503">
        <v>7774</v>
      </c>
      <c r="E15" s="226">
        <f t="shared" si="0"/>
        <v>-1.1318835050235232</v>
      </c>
      <c r="F15" s="503">
        <v>281852</v>
      </c>
      <c r="G15" s="226">
        <f t="shared" si="0"/>
        <v>4.7570553013718486</v>
      </c>
      <c r="H15" s="503">
        <v>88686.88</v>
      </c>
      <c r="I15" s="226">
        <f t="shared" si="0"/>
        <v>17.375321886906782</v>
      </c>
    </row>
    <row r="16" spans="1:13" ht="18.75" customHeight="1">
      <c r="A16" s="57" t="s">
        <v>66</v>
      </c>
      <c r="B16" s="503">
        <v>288</v>
      </c>
      <c r="C16" s="226">
        <f t="shared" si="0"/>
        <v>-4.635761589403975</v>
      </c>
      <c r="D16" s="503">
        <v>7838</v>
      </c>
      <c r="E16" s="226">
        <f t="shared" si="0"/>
        <v>0.82325701054797307</v>
      </c>
      <c r="F16" s="503">
        <v>262597</v>
      </c>
      <c r="G16" s="226">
        <f t="shared" si="0"/>
        <v>-6.8315995628911663</v>
      </c>
      <c r="H16" s="503">
        <v>77900.820000000007</v>
      </c>
      <c r="I16" s="226">
        <f t="shared" si="0"/>
        <v>-12.161956762939452</v>
      </c>
      <c r="K16" s="221"/>
    </row>
    <row r="17" spans="1:11" ht="18.75" customHeight="1">
      <c r="A17" s="57" t="s">
        <v>342</v>
      </c>
      <c r="B17" s="503">
        <v>320</v>
      </c>
      <c r="C17" s="226">
        <f t="shared" si="0"/>
        <v>11.111111111111116</v>
      </c>
      <c r="D17" s="503">
        <v>6630</v>
      </c>
      <c r="E17" s="226">
        <f t="shared" si="0"/>
        <v>-15.412094922174024</v>
      </c>
      <c r="F17" s="503">
        <v>205646</v>
      </c>
      <c r="G17" s="226">
        <f t="shared" si="0"/>
        <v>-21.687604961214333</v>
      </c>
      <c r="H17" s="503">
        <v>65308.82</v>
      </c>
      <c r="I17" s="226">
        <f t="shared" si="0"/>
        <v>-16.164143073205139</v>
      </c>
      <c r="K17" s="221"/>
    </row>
    <row r="18" spans="1:11" ht="18.75" customHeight="1">
      <c r="A18" s="57" t="s">
        <v>135</v>
      </c>
      <c r="B18" s="503">
        <v>264</v>
      </c>
      <c r="C18" s="226">
        <f t="shared" si="0"/>
        <v>-17.500000000000004</v>
      </c>
      <c r="D18" s="503">
        <v>6199</v>
      </c>
      <c r="E18" s="226">
        <f t="shared" si="0"/>
        <v>-6.5007541478129705</v>
      </c>
      <c r="F18" s="503">
        <v>193037.34</v>
      </c>
      <c r="G18" s="226">
        <f t="shared" si="0"/>
        <v>-6.1312449549225434</v>
      </c>
      <c r="H18" s="503">
        <v>57291.74</v>
      </c>
      <c r="I18" s="226">
        <f t="shared" si="0"/>
        <v>-12.275646689068953</v>
      </c>
      <c r="K18" s="221"/>
    </row>
    <row r="19" spans="1:11" ht="18.75" customHeight="1">
      <c r="A19" s="57" t="s">
        <v>343</v>
      </c>
      <c r="B19" s="503">
        <v>262</v>
      </c>
      <c r="C19" s="226">
        <f t="shared" si="0"/>
        <v>-0.7575757575757569</v>
      </c>
      <c r="D19" s="503">
        <v>5210</v>
      </c>
      <c r="E19" s="226">
        <f t="shared" si="0"/>
        <v>-15.954186159057915</v>
      </c>
      <c r="F19" s="503">
        <v>105748.93</v>
      </c>
      <c r="G19" s="226">
        <f t="shared" si="0"/>
        <v>-45.218406967273793</v>
      </c>
      <c r="H19" s="503">
        <v>48641.49</v>
      </c>
      <c r="I19" s="226">
        <f t="shared" si="0"/>
        <v>-15.098598855611645</v>
      </c>
      <c r="K19" s="221"/>
    </row>
    <row r="20" spans="1:11" ht="18.75" customHeight="1">
      <c r="A20" s="57" t="s">
        <v>728</v>
      </c>
      <c r="B20" s="503">
        <v>253</v>
      </c>
      <c r="C20" s="226">
        <f t="shared" si="0"/>
        <v>-3.4351145038167941</v>
      </c>
      <c r="D20" s="503">
        <v>5076</v>
      </c>
      <c r="E20" s="226">
        <f t="shared" si="0"/>
        <v>-2.5719769673704374</v>
      </c>
      <c r="F20" s="503">
        <v>104025</v>
      </c>
      <c r="G20" s="226">
        <f t="shared" si="0"/>
        <v>-1.6302103482276342</v>
      </c>
      <c r="H20" s="503">
        <v>46487</v>
      </c>
      <c r="I20" s="226">
        <f t="shared" si="0"/>
        <v>-4.4293256641603662</v>
      </c>
      <c r="K20" s="221"/>
    </row>
    <row r="21" spans="1:11" ht="18.75" customHeight="1">
      <c r="A21" s="57" t="s">
        <v>725</v>
      </c>
      <c r="B21" s="425">
        <v>282</v>
      </c>
      <c r="C21" s="471">
        <f t="shared" si="0"/>
        <v>11.462450592885375</v>
      </c>
      <c r="D21" s="425">
        <v>5092</v>
      </c>
      <c r="E21" s="471">
        <f t="shared" si="0"/>
        <v>0.31520882584712417</v>
      </c>
      <c r="F21" s="59">
        <v>101934.5</v>
      </c>
      <c r="G21" s="471">
        <f>(F21/F20-1)*100</f>
        <v>-2.0096130737803364</v>
      </c>
      <c r="H21" s="425">
        <v>43207.69</v>
      </c>
      <c r="I21" s="471">
        <f t="shared" si="0"/>
        <v>-7.0542517262890625</v>
      </c>
      <c r="K21" s="221"/>
    </row>
    <row r="22" spans="1:11" ht="18.75" customHeight="1">
      <c r="A22" s="57" t="s">
        <v>979</v>
      </c>
      <c r="B22" s="438">
        <v>257</v>
      </c>
      <c r="C22" s="1347">
        <f t="shared" si="0"/>
        <v>-8.8652482269503512</v>
      </c>
      <c r="D22" s="438">
        <v>5737</v>
      </c>
      <c r="E22" s="1347">
        <f t="shared" si="0"/>
        <v>12.666928515318144</v>
      </c>
      <c r="F22" s="134">
        <v>139206</v>
      </c>
      <c r="G22" s="1347">
        <f t="shared" ref="G22:G23" si="1">(F22/F21-1)*100</f>
        <v>36.564166204768746</v>
      </c>
      <c r="H22" s="438">
        <v>48080</v>
      </c>
      <c r="I22" s="1347">
        <f t="shared" ref="I22:I23" si="2">(H22/H21-1)*100</f>
        <v>11.276488051085343</v>
      </c>
      <c r="K22" s="221"/>
    </row>
    <row r="23" spans="1:11" ht="18.75" customHeight="1">
      <c r="A23" s="57" t="s">
        <v>1078</v>
      </c>
      <c r="B23" s="438">
        <v>240</v>
      </c>
      <c r="C23" s="1347">
        <f t="shared" si="0"/>
        <v>-6.6147859922178975</v>
      </c>
      <c r="D23" s="438">
        <v>5442</v>
      </c>
      <c r="E23" s="1347">
        <f t="shared" si="0"/>
        <v>-5.142060310266694</v>
      </c>
      <c r="F23" s="134">
        <v>142887</v>
      </c>
      <c r="G23" s="1347">
        <f t="shared" si="1"/>
        <v>2.6442825740269793</v>
      </c>
      <c r="H23" s="438">
        <v>55038</v>
      </c>
      <c r="I23" s="1347">
        <f t="shared" si="2"/>
        <v>14.471713810316134</v>
      </c>
      <c r="K23" s="221"/>
    </row>
    <row r="24" spans="1:11" ht="18.75" customHeight="1">
      <c r="A24" s="57" t="s">
        <v>1294</v>
      </c>
      <c r="B24" s="438">
        <v>233</v>
      </c>
      <c r="C24" s="1347">
        <f t="shared" ref="C24" si="3">(B24/B23-1)*100</f>
        <v>-2.9166666666666674</v>
      </c>
      <c r="D24" s="438">
        <v>5490</v>
      </c>
      <c r="E24" s="1347">
        <f t="shared" ref="E24" si="4">(D24/D23-1)*100</f>
        <v>0.88202866593163343</v>
      </c>
      <c r="F24" s="134">
        <v>137497</v>
      </c>
      <c r="G24" s="1347">
        <f t="shared" ref="G24" si="5">(F24/F23-1)*100</f>
        <v>-3.7722116077739787</v>
      </c>
      <c r="H24" s="438">
        <v>50302</v>
      </c>
      <c r="I24" s="1347">
        <f t="shared" ref="I24" si="6">(H24/H23-1)*100</f>
        <v>-8.6049638431629045</v>
      </c>
      <c r="K24" s="221"/>
    </row>
    <row r="25" spans="1:11" ht="18.75" customHeight="1">
      <c r="A25" s="57" t="s">
        <v>1382</v>
      </c>
      <c r="B25" s="438">
        <v>232</v>
      </c>
      <c r="C25" s="1347">
        <f t="shared" ref="C25" si="7">(B25/B24-1)*100</f>
        <v>-0.42918454935622075</v>
      </c>
      <c r="D25" s="438">
        <v>5586</v>
      </c>
      <c r="E25" s="1347">
        <f t="shared" ref="E25" si="8">(D25/D24-1)*100</f>
        <v>1.7486338797814138</v>
      </c>
      <c r="F25" s="134">
        <v>133256</v>
      </c>
      <c r="G25" s="1347">
        <f t="shared" ref="G25" si="9">(F25/F24-1)*100</f>
        <v>-3.08443093303854</v>
      </c>
      <c r="H25" s="438">
        <v>52893</v>
      </c>
      <c r="I25" s="1347">
        <f t="shared" ref="I25" si="10">(H25/H24-1)*100</f>
        <v>5.1508886326587344</v>
      </c>
      <c r="K25" s="221"/>
    </row>
    <row r="26" spans="1:11" ht="18.75" customHeight="1">
      <c r="A26" s="57" t="s">
        <v>1384</v>
      </c>
      <c r="B26" s="438">
        <v>227</v>
      </c>
      <c r="C26" s="1347">
        <f t="shared" ref="C26" si="11">(B26/B25-1)*100</f>
        <v>-2.155172413793105</v>
      </c>
      <c r="D26" s="438">
        <v>5288</v>
      </c>
      <c r="E26" s="1347">
        <f t="shared" ref="E26" si="12">(D26/D25-1)*100</f>
        <v>-5.3347654851414239</v>
      </c>
      <c r="F26" s="134">
        <v>103207</v>
      </c>
      <c r="G26" s="1347">
        <f t="shared" ref="G26" si="13">(F26/F25-1)*100</f>
        <v>-22.549828900762449</v>
      </c>
      <c r="H26" s="438">
        <v>47185</v>
      </c>
      <c r="I26" s="1347">
        <f t="shared" ref="I26" si="14">(H26/H25-1)*100</f>
        <v>-10.791598132077972</v>
      </c>
      <c r="K26" s="221"/>
    </row>
    <row r="27" spans="1:11" ht="18.75" customHeight="1">
      <c r="A27" s="41" t="s">
        <v>1546</v>
      </c>
      <c r="D27" s="39"/>
      <c r="E27" s="39"/>
      <c r="F27" s="39"/>
    </row>
    <row r="28" spans="1:11" ht="18.75" hidden="1" customHeight="1">
      <c r="A28" s="228" t="s">
        <v>344</v>
      </c>
    </row>
    <row r="29" spans="1:11" ht="29.25" hidden="1" customHeight="1">
      <c r="A29" s="228" t="s">
        <v>345</v>
      </c>
    </row>
    <row r="33" spans="1:9" ht="18.75" customHeight="1">
      <c r="A33" s="2282" t="s">
        <v>1569</v>
      </c>
      <c r="B33" s="2282"/>
      <c r="C33" s="2282"/>
      <c r="D33" s="2282"/>
      <c r="E33" s="2282"/>
      <c r="F33" s="2282"/>
      <c r="G33" s="2282"/>
      <c r="H33" s="2282"/>
      <c r="I33" s="2282"/>
    </row>
    <row r="34" spans="1:9" ht="18.75" customHeight="1">
      <c r="B34" s="583"/>
      <c r="C34" s="583"/>
      <c r="D34" s="583"/>
      <c r="E34" s="7"/>
      <c r="F34" s="7"/>
      <c r="G34" s="7"/>
      <c r="H34" s="345"/>
      <c r="I34" s="345" t="s">
        <v>1562</v>
      </c>
    </row>
    <row r="35" spans="1:9" ht="18.75" customHeight="1">
      <c r="A35" s="2330"/>
      <c r="B35" s="2330"/>
      <c r="C35" s="2330"/>
      <c r="D35" s="512" t="s">
        <v>810</v>
      </c>
      <c r="E35" s="584"/>
      <c r="F35" s="512" t="s">
        <v>811</v>
      </c>
      <c r="G35" s="584"/>
      <c r="H35" s="2267" t="s">
        <v>822</v>
      </c>
      <c r="I35" s="2268"/>
    </row>
    <row r="36" spans="1:9" ht="18.75" customHeight="1">
      <c r="A36" s="2330"/>
      <c r="B36" s="2330"/>
      <c r="C36" s="2330"/>
      <c r="D36" s="514"/>
      <c r="E36" s="515" t="s">
        <v>45</v>
      </c>
      <c r="F36" s="514"/>
      <c r="G36" s="515" t="s">
        <v>45</v>
      </c>
      <c r="H36" s="516"/>
      <c r="I36" s="515" t="s">
        <v>45</v>
      </c>
    </row>
    <row r="37" spans="1:9" ht="29.25" customHeight="1">
      <c r="A37" s="2331" t="s">
        <v>196</v>
      </c>
      <c r="B37" s="2331"/>
      <c r="C37" s="2331"/>
      <c r="D37" s="585">
        <v>282</v>
      </c>
      <c r="E37" s="586">
        <v>100</v>
      </c>
      <c r="F37" s="585">
        <v>5092</v>
      </c>
      <c r="G37" s="586">
        <v>100</v>
      </c>
      <c r="H37" s="585">
        <v>101935</v>
      </c>
      <c r="I37" s="587">
        <v>100</v>
      </c>
    </row>
    <row r="38" spans="1:9" ht="29.25" customHeight="1">
      <c r="A38" s="2329" t="s">
        <v>1440</v>
      </c>
      <c r="B38" s="2329"/>
      <c r="C38" s="2329"/>
      <c r="D38" s="227">
        <v>161</v>
      </c>
      <c r="E38" s="588">
        <v>57.092198581560282</v>
      </c>
      <c r="F38" s="227">
        <v>3502</v>
      </c>
      <c r="G38" s="588">
        <v>68.774548311076202</v>
      </c>
      <c r="H38" s="227">
        <v>83566</v>
      </c>
      <c r="I38" s="589">
        <v>81.979692941580424</v>
      </c>
    </row>
    <row r="39" spans="1:9" ht="29.25" customHeight="1">
      <c r="A39" s="2223" t="s">
        <v>1441</v>
      </c>
      <c r="B39" s="2223"/>
      <c r="C39" s="2223"/>
      <c r="D39" s="227">
        <v>19</v>
      </c>
      <c r="E39" s="588">
        <v>6.7375886524822697</v>
      </c>
      <c r="F39" s="227">
        <v>210</v>
      </c>
      <c r="G39" s="588">
        <v>4.1241162608012569</v>
      </c>
      <c r="H39" s="227">
        <v>1977</v>
      </c>
      <c r="I39" s="589">
        <v>1.9394712316672387</v>
      </c>
    </row>
    <row r="40" spans="1:9" ht="29.25" customHeight="1">
      <c r="A40" s="2223" t="s">
        <v>922</v>
      </c>
      <c r="B40" s="2223"/>
      <c r="C40" s="2223"/>
      <c r="D40" s="590">
        <v>20</v>
      </c>
      <c r="E40" s="588">
        <v>7.0921985815602842</v>
      </c>
      <c r="F40" s="227">
        <v>299</v>
      </c>
      <c r="G40" s="588">
        <v>5.8719560094265519</v>
      </c>
      <c r="H40" s="227">
        <v>6320</v>
      </c>
      <c r="I40" s="589">
        <v>6.2000294305194483</v>
      </c>
    </row>
    <row r="41" spans="1:9" ht="29.25" customHeight="1">
      <c r="A41" s="2332" t="s">
        <v>925</v>
      </c>
      <c r="B41" s="2332"/>
      <c r="C41" s="2332"/>
      <c r="D41" s="227">
        <v>22</v>
      </c>
      <c r="E41" s="588">
        <v>7.8014184397163122</v>
      </c>
      <c r="F41" s="227">
        <v>276</v>
      </c>
      <c r="G41" s="588">
        <v>5.4202670856245092</v>
      </c>
      <c r="H41" s="227">
        <v>3135</v>
      </c>
      <c r="I41" s="589">
        <v>3.075489282385834</v>
      </c>
    </row>
    <row r="42" spans="1:9" ht="29.25" customHeight="1">
      <c r="A42" s="2223" t="s">
        <v>923</v>
      </c>
      <c r="B42" s="2223"/>
      <c r="C42" s="2223"/>
      <c r="D42" s="227">
        <v>28</v>
      </c>
      <c r="E42" s="588">
        <v>9.9290780141843982</v>
      </c>
      <c r="F42" s="227">
        <v>375</v>
      </c>
      <c r="G42" s="588">
        <v>7.3644933228593876</v>
      </c>
      <c r="H42" s="227">
        <v>3633</v>
      </c>
      <c r="I42" s="589">
        <v>3.5640359052337276</v>
      </c>
    </row>
    <row r="43" spans="1:9" ht="29.25" customHeight="1">
      <c r="A43" s="2223" t="s">
        <v>924</v>
      </c>
      <c r="B43" s="2223"/>
      <c r="C43" s="2223"/>
      <c r="D43" s="227">
        <v>31</v>
      </c>
      <c r="E43" s="588">
        <v>10.99290780141844</v>
      </c>
      <c r="F43" s="227">
        <v>423</v>
      </c>
      <c r="G43" s="588">
        <v>8.3071484681853889</v>
      </c>
      <c r="H43" s="227">
        <v>3305</v>
      </c>
      <c r="I43" s="589">
        <v>3.2422622259282878</v>
      </c>
    </row>
    <row r="44" spans="1:9" ht="18.75" customHeight="1">
      <c r="A44" s="228" t="s">
        <v>1227</v>
      </c>
      <c r="B44" s="228"/>
    </row>
    <row r="45" spans="1:9" ht="18.75" customHeight="1">
      <c r="A45" s="228" t="s">
        <v>252</v>
      </c>
      <c r="B45" s="228"/>
      <c r="C45" s="228"/>
    </row>
  </sheetData>
  <sheetProtection algorithmName="SHA-512" hashValue="tFrH/X4faI1hMM6miNEO/l1zhnB6pnEBU0G1IcGW1K0HnJR7PnYDAoGIqzZigCAP315zBGV7ra48uHWDle6SPQ==" saltValue="SZIxmsgS4TTjVWOAaDiXXw==" spinCount="100000" sheet="1" objects="1" scenarios="1"/>
  <mergeCells count="13">
    <mergeCell ref="A40:C40"/>
    <mergeCell ref="A42:C42"/>
    <mergeCell ref="A43:C43"/>
    <mergeCell ref="A41:C41"/>
    <mergeCell ref="A39:C39"/>
    <mergeCell ref="A38:C38"/>
    <mergeCell ref="A35:C36"/>
    <mergeCell ref="A37:C37"/>
    <mergeCell ref="H35:I35"/>
    <mergeCell ref="A3:I3"/>
    <mergeCell ref="A33:I33"/>
    <mergeCell ref="F5:G5"/>
    <mergeCell ref="H5:I5"/>
  </mergeCells>
  <phoneticPr fontId="8"/>
  <pageMargins left="0.75" right="0.75" top="1" bottom="1" header="0.51200000000000001" footer="0.51200000000000001"/>
  <pageSetup paperSize="9" scale="86" orientation="portrait" cellComments="asDisplayed"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L47"/>
  <sheetViews>
    <sheetView view="pageBreakPreview" zoomScaleNormal="100" zoomScaleSheetLayoutView="100" workbookViewId="0">
      <selection activeCell="L17" sqref="L17"/>
    </sheetView>
  </sheetViews>
  <sheetFormatPr defaultRowHeight="18.75" customHeight="1" outlineLevelRow="1"/>
  <cols>
    <col min="1" max="1" width="12.7109375" style="4" customWidth="1"/>
    <col min="2" max="9" width="11.7109375" style="4" customWidth="1"/>
    <col min="10" max="16384" width="9.140625" style="4"/>
  </cols>
  <sheetData>
    <row r="1" spans="1:12" ht="18.75" customHeight="1">
      <c r="A1" s="245" t="s">
        <v>1035</v>
      </c>
    </row>
    <row r="2" spans="1:12" ht="18.75" customHeight="1">
      <c r="A2" s="500"/>
      <c r="B2" s="500"/>
      <c r="C2" s="500"/>
      <c r="D2" s="500"/>
      <c r="E2" s="500"/>
      <c r="F2" s="500"/>
      <c r="G2" s="500"/>
      <c r="H2" s="500"/>
      <c r="I2" s="500"/>
    </row>
    <row r="3" spans="1:12" ht="18.75" customHeight="1">
      <c r="A3" s="2290" t="s">
        <v>1570</v>
      </c>
      <c r="B3" s="2290"/>
      <c r="C3" s="2290"/>
      <c r="D3" s="2290"/>
      <c r="E3" s="2290"/>
      <c r="F3" s="2290"/>
      <c r="G3" s="2290"/>
      <c r="H3" s="2290"/>
      <c r="I3" s="2290"/>
      <c r="L3" s="297"/>
    </row>
    <row r="4" spans="1:12" ht="18.75" customHeight="1">
      <c r="A4" s="580" t="s">
        <v>346</v>
      </c>
      <c r="B4" s="38"/>
      <c r="C4" s="38"/>
      <c r="D4" s="38"/>
      <c r="E4" s="38"/>
      <c r="I4" s="40" t="s">
        <v>1544</v>
      </c>
    </row>
    <row r="5" spans="1:12" ht="18.75" customHeight="1">
      <c r="A5" s="361"/>
      <c r="B5" s="362" t="s">
        <v>1026</v>
      </c>
      <c r="C5" s="363"/>
      <c r="D5" s="362" t="s">
        <v>809</v>
      </c>
      <c r="E5" s="363"/>
      <c r="F5" s="2122" t="s">
        <v>820</v>
      </c>
      <c r="G5" s="2123"/>
      <c r="H5" s="2122" t="s">
        <v>132</v>
      </c>
      <c r="I5" s="2123"/>
    </row>
    <row r="6" spans="1:12" ht="18.75" customHeight="1">
      <c r="A6" s="364"/>
      <c r="B6" s="365"/>
      <c r="C6" s="1539" t="s">
        <v>1428</v>
      </c>
      <c r="D6" s="365"/>
      <c r="E6" s="1539" t="s">
        <v>1428</v>
      </c>
      <c r="F6" s="424"/>
      <c r="G6" s="1539" t="s">
        <v>1428</v>
      </c>
      <c r="H6" s="424"/>
      <c r="I6" s="1539" t="s">
        <v>1428</v>
      </c>
    </row>
    <row r="7" spans="1:12" ht="18.75" hidden="1" customHeight="1" outlineLevel="1">
      <c r="A7" s="57" t="s">
        <v>40</v>
      </c>
      <c r="B7" s="503">
        <v>58</v>
      </c>
      <c r="C7" s="591"/>
      <c r="D7" s="503">
        <v>2446</v>
      </c>
      <c r="E7" s="591"/>
      <c r="F7" s="503">
        <v>86184.48</v>
      </c>
      <c r="G7" s="592"/>
      <c r="H7" s="503">
        <v>47283.24</v>
      </c>
      <c r="I7" s="592"/>
    </row>
    <row r="8" spans="1:12" ht="18.75" hidden="1" customHeight="1" outlineLevel="1">
      <c r="A8" s="57" t="s">
        <v>73</v>
      </c>
      <c r="B8" s="503">
        <v>58</v>
      </c>
      <c r="C8" s="593">
        <f t="shared" ref="C8:C13" si="0">(B8/B7-1)*100</f>
        <v>0</v>
      </c>
      <c r="D8" s="503">
        <v>2242</v>
      </c>
      <c r="E8" s="593">
        <f t="shared" ref="E8:E13" si="1">(D8/D7-1)*100</f>
        <v>-8.3401471790678698</v>
      </c>
      <c r="F8" s="503">
        <v>65658</v>
      </c>
      <c r="G8" s="593">
        <f>(F8/F7-1)*100</f>
        <v>-23.816909958730381</v>
      </c>
      <c r="H8" s="503">
        <v>33642.5</v>
      </c>
      <c r="I8" s="593">
        <f>(H8/H7-1)*100</f>
        <v>-28.848995965589495</v>
      </c>
    </row>
    <row r="9" spans="1:12" ht="18.75" hidden="1" customHeight="1" outlineLevel="1">
      <c r="A9" s="57" t="s">
        <v>72</v>
      </c>
      <c r="B9" s="503">
        <v>56</v>
      </c>
      <c r="C9" s="593">
        <f t="shared" si="0"/>
        <v>-3.4482758620689613</v>
      </c>
      <c r="D9" s="503">
        <v>2222</v>
      </c>
      <c r="E9" s="593">
        <f t="shared" si="1"/>
        <v>-0.89206066012489371</v>
      </c>
      <c r="F9" s="503">
        <v>64986</v>
      </c>
      <c r="G9" s="593">
        <f>(F9/F8-1)*100</f>
        <v>-1.0234853330896465</v>
      </c>
      <c r="H9" s="503">
        <v>33213.26</v>
      </c>
      <c r="I9" s="593">
        <f>(H9/H8-1)*100</f>
        <v>-1.2758861559039825</v>
      </c>
    </row>
    <row r="10" spans="1:12" ht="18.75" hidden="1" customHeight="1" outlineLevel="1">
      <c r="A10" s="57" t="s">
        <v>71</v>
      </c>
      <c r="B10" s="503">
        <v>55</v>
      </c>
      <c r="C10" s="593">
        <f t="shared" si="0"/>
        <v>-1.7857142857142905</v>
      </c>
      <c r="D10" s="503">
        <v>2255</v>
      </c>
      <c r="E10" s="593">
        <f t="shared" si="1"/>
        <v>1.4851485148514865</v>
      </c>
      <c r="F10" s="503">
        <v>65889</v>
      </c>
      <c r="G10" s="593">
        <f>(F10/F9-1)*100</f>
        <v>1.3895300526267196</v>
      </c>
      <c r="H10" s="503">
        <v>32936.1</v>
      </c>
      <c r="I10" s="593">
        <f>(H10/H9-1)*100</f>
        <v>-0.83448598541667751</v>
      </c>
    </row>
    <row r="11" spans="1:12" ht="18.75" hidden="1" customHeight="1" outlineLevel="1">
      <c r="A11" s="57" t="s">
        <v>70</v>
      </c>
      <c r="B11" s="503">
        <v>55</v>
      </c>
      <c r="C11" s="593">
        <f t="shared" si="0"/>
        <v>0</v>
      </c>
      <c r="D11" s="503">
        <v>2308</v>
      </c>
      <c r="E11" s="593">
        <f t="shared" si="1"/>
        <v>2.3503325942350273</v>
      </c>
      <c r="F11" s="503">
        <v>66377</v>
      </c>
      <c r="G11" s="593">
        <f>(F11/F10-1)*100</f>
        <v>0.74063956047292212</v>
      </c>
      <c r="H11" s="503">
        <v>33616.910000000003</v>
      </c>
      <c r="I11" s="593">
        <f>(H11/H10-1)*100</f>
        <v>2.0670631920597815</v>
      </c>
    </row>
    <row r="12" spans="1:12" ht="18.75" hidden="1" customHeight="1" collapsed="1">
      <c r="A12" s="57" t="s">
        <v>41</v>
      </c>
      <c r="B12" s="503">
        <v>52</v>
      </c>
      <c r="C12" s="593">
        <f t="shared" si="0"/>
        <v>-5.4545454545454568</v>
      </c>
      <c r="D12" s="503">
        <v>2219</v>
      </c>
      <c r="E12" s="593">
        <f t="shared" si="1"/>
        <v>-3.8561525129982677</v>
      </c>
      <c r="F12" s="503">
        <v>65187</v>
      </c>
      <c r="G12" s="593">
        <f>(F12/F11-1)*100</f>
        <v>-1.7927896711210201</v>
      </c>
      <c r="H12" s="503">
        <v>32900.75</v>
      </c>
      <c r="I12" s="593">
        <f>(H12/H11-1)*100</f>
        <v>-2.1303564188380308</v>
      </c>
    </row>
    <row r="13" spans="1:12" ht="18.75" hidden="1" customHeight="1">
      <c r="A13" s="57" t="s">
        <v>69</v>
      </c>
      <c r="B13" s="503">
        <v>57</v>
      </c>
      <c r="C13" s="593">
        <f t="shared" si="0"/>
        <v>9.6153846153846256</v>
      </c>
      <c r="D13" s="503">
        <v>2301</v>
      </c>
      <c r="E13" s="593">
        <f t="shared" si="1"/>
        <v>3.6953582694907672</v>
      </c>
      <c r="F13" s="503">
        <v>74758</v>
      </c>
      <c r="G13" s="582" t="s">
        <v>347</v>
      </c>
      <c r="H13" s="503">
        <v>35335.160000000003</v>
      </c>
      <c r="I13" s="582" t="s">
        <v>347</v>
      </c>
    </row>
    <row r="14" spans="1:12" ht="18.75" customHeight="1">
      <c r="A14" s="57" t="s">
        <v>68</v>
      </c>
      <c r="B14" s="503">
        <v>57</v>
      </c>
      <c r="C14" s="582" t="s">
        <v>347</v>
      </c>
      <c r="D14" s="503">
        <v>2278</v>
      </c>
      <c r="E14" s="582" t="s">
        <v>347</v>
      </c>
      <c r="F14" s="503">
        <v>71052</v>
      </c>
      <c r="G14" s="582" t="s">
        <v>347</v>
      </c>
      <c r="H14" s="503">
        <v>22475.439999999999</v>
      </c>
      <c r="I14" s="582" t="s">
        <v>347</v>
      </c>
    </row>
    <row r="15" spans="1:12" ht="18.75" customHeight="1">
      <c r="A15" s="57" t="s">
        <v>67</v>
      </c>
      <c r="B15" s="503">
        <v>53</v>
      </c>
      <c r="C15" s="593">
        <f t="shared" ref="C15:C23" si="2">(B15/B14-1)*100</f>
        <v>-7.0175438596491224</v>
      </c>
      <c r="D15" s="503">
        <v>2350</v>
      </c>
      <c r="E15" s="593">
        <f t="shared" ref="E15:E23" si="3">(D15/D14-1)*100</f>
        <v>3.1606672519754131</v>
      </c>
      <c r="F15" s="503">
        <v>69957</v>
      </c>
      <c r="G15" s="593">
        <f t="shared" ref="G15:G23" si="4">(F15/F14-1)*100</f>
        <v>-1.5411248099983066</v>
      </c>
      <c r="H15" s="503">
        <v>25280.66</v>
      </c>
      <c r="I15" s="593">
        <f t="shared" ref="I15:I21" si="5">(H15/H14-1)*100</f>
        <v>12.481268442353088</v>
      </c>
    </row>
    <row r="16" spans="1:12" ht="18.75" customHeight="1">
      <c r="A16" s="57" t="s">
        <v>66</v>
      </c>
      <c r="B16" s="503">
        <v>55</v>
      </c>
      <c r="C16" s="593">
        <f t="shared" si="2"/>
        <v>3.7735849056603765</v>
      </c>
      <c r="D16" s="503">
        <v>2299</v>
      </c>
      <c r="E16" s="593">
        <f t="shared" si="3"/>
        <v>-2.1702127659574466</v>
      </c>
      <c r="F16" s="503">
        <v>76404.100000000006</v>
      </c>
      <c r="G16" s="593">
        <f t="shared" si="4"/>
        <v>9.2158039938819556</v>
      </c>
      <c r="H16" s="503">
        <v>25759.42</v>
      </c>
      <c r="I16" s="593">
        <f t="shared" si="5"/>
        <v>1.8937796718914601</v>
      </c>
    </row>
    <row r="17" spans="1:9" ht="18.75" customHeight="1">
      <c r="A17" s="57" t="s">
        <v>285</v>
      </c>
      <c r="B17" s="503">
        <v>54</v>
      </c>
      <c r="C17" s="593">
        <f t="shared" si="2"/>
        <v>-1.8181818181818188</v>
      </c>
      <c r="D17" s="503">
        <v>2075</v>
      </c>
      <c r="E17" s="593">
        <f t="shared" si="3"/>
        <v>-9.7433666811657211</v>
      </c>
      <c r="F17" s="503">
        <v>66757</v>
      </c>
      <c r="G17" s="593">
        <f t="shared" si="4"/>
        <v>-12.626416645180038</v>
      </c>
      <c r="H17" s="503">
        <v>23790.95</v>
      </c>
      <c r="I17" s="593">
        <f t="shared" si="5"/>
        <v>-7.641748144950455</v>
      </c>
    </row>
    <row r="18" spans="1:9" ht="18.75" customHeight="1">
      <c r="A18" s="57" t="s">
        <v>286</v>
      </c>
      <c r="B18" s="503">
        <v>51</v>
      </c>
      <c r="C18" s="593">
        <f t="shared" si="2"/>
        <v>-5.555555555555558</v>
      </c>
      <c r="D18" s="503">
        <v>2014</v>
      </c>
      <c r="E18" s="593">
        <f t="shared" si="3"/>
        <v>-2.9397590361445736</v>
      </c>
      <c r="F18" s="503">
        <v>58978.34</v>
      </c>
      <c r="G18" s="593">
        <f t="shared" si="4"/>
        <v>-11.652201267282836</v>
      </c>
      <c r="H18" s="503">
        <v>20455.03</v>
      </c>
      <c r="I18" s="593">
        <f t="shared" si="5"/>
        <v>-14.021802408058537</v>
      </c>
    </row>
    <row r="19" spans="1:9" ht="18.75" customHeight="1">
      <c r="A19" s="57" t="s">
        <v>287</v>
      </c>
      <c r="B19" s="503">
        <v>49</v>
      </c>
      <c r="C19" s="593">
        <f t="shared" si="2"/>
        <v>-3.9215686274509776</v>
      </c>
      <c r="D19" s="503">
        <v>2001</v>
      </c>
      <c r="E19" s="593">
        <f t="shared" si="3"/>
        <v>-0.64548162859979774</v>
      </c>
      <c r="F19" s="503">
        <v>64060.42</v>
      </c>
      <c r="G19" s="593">
        <f t="shared" si="4"/>
        <v>8.6168583245984856</v>
      </c>
      <c r="H19" s="503">
        <v>23932.76</v>
      </c>
      <c r="I19" s="593">
        <f t="shared" si="5"/>
        <v>17.001832801027426</v>
      </c>
    </row>
    <row r="20" spans="1:9" ht="18.75" customHeight="1">
      <c r="A20" s="57" t="s">
        <v>728</v>
      </c>
      <c r="B20" s="503">
        <v>47</v>
      </c>
      <c r="C20" s="593">
        <f t="shared" si="2"/>
        <v>-4.081632653061229</v>
      </c>
      <c r="D20" s="503">
        <v>2017</v>
      </c>
      <c r="E20" s="593">
        <f t="shared" si="3"/>
        <v>0.79960019990004128</v>
      </c>
      <c r="F20" s="503">
        <v>63881</v>
      </c>
      <c r="G20" s="593">
        <f t="shared" si="4"/>
        <v>-0.28007933760034742</v>
      </c>
      <c r="H20" s="503">
        <v>25044</v>
      </c>
      <c r="I20" s="593">
        <f t="shared" si="5"/>
        <v>4.6431752961213046</v>
      </c>
    </row>
    <row r="21" spans="1:9" ht="18.75" customHeight="1">
      <c r="A21" s="57" t="s">
        <v>725</v>
      </c>
      <c r="B21" s="425">
        <v>55</v>
      </c>
      <c r="C21" s="594">
        <f t="shared" si="2"/>
        <v>17.021276595744684</v>
      </c>
      <c r="D21" s="425">
        <v>2212</v>
      </c>
      <c r="E21" s="594">
        <f t="shared" si="3"/>
        <v>9.6678235002478843</v>
      </c>
      <c r="F21" s="59">
        <v>81614.149999999994</v>
      </c>
      <c r="G21" s="594">
        <f t="shared" si="4"/>
        <v>27.759662497456205</v>
      </c>
      <c r="H21" s="425">
        <v>35961.300000000003</v>
      </c>
      <c r="I21" s="594">
        <f t="shared" si="5"/>
        <v>43.592477240057505</v>
      </c>
    </row>
    <row r="22" spans="1:9" ht="18.75" customHeight="1">
      <c r="A22" s="57" t="s">
        <v>979</v>
      </c>
      <c r="B22" s="438">
        <v>51</v>
      </c>
      <c r="C22" s="1351">
        <f t="shared" si="2"/>
        <v>-7.2727272727272751</v>
      </c>
      <c r="D22" s="438">
        <v>2329</v>
      </c>
      <c r="E22" s="1351">
        <f t="shared" si="3"/>
        <v>5.2893309222423079</v>
      </c>
      <c r="F22" s="134">
        <v>77651</v>
      </c>
      <c r="G22" s="1351">
        <f t="shared" si="4"/>
        <v>-4.8559594139006457</v>
      </c>
      <c r="H22" s="438">
        <v>31998</v>
      </c>
      <c r="I22" s="1351">
        <f t="shared" ref="I22:I23" si="6">(H22/H21-1)*100</f>
        <v>-11.021014256992945</v>
      </c>
    </row>
    <row r="23" spans="1:9" ht="18.75" customHeight="1">
      <c r="A23" s="57" t="s">
        <v>1078</v>
      </c>
      <c r="B23" s="438">
        <v>48</v>
      </c>
      <c r="C23" s="1351">
        <f t="shared" si="2"/>
        <v>-5.8823529411764719</v>
      </c>
      <c r="D23" s="438">
        <v>2208</v>
      </c>
      <c r="E23" s="1351">
        <f t="shared" si="3"/>
        <v>-5.1953628166595101</v>
      </c>
      <c r="F23" s="134">
        <v>74226</v>
      </c>
      <c r="G23" s="1351">
        <f t="shared" si="4"/>
        <v>-4.4107609689508216</v>
      </c>
      <c r="H23" s="438">
        <v>32042</v>
      </c>
      <c r="I23" s="1351">
        <f t="shared" si="6"/>
        <v>0.13750859428713902</v>
      </c>
    </row>
    <row r="24" spans="1:9" ht="18.75" customHeight="1">
      <c r="A24" s="57" t="s">
        <v>1294</v>
      </c>
      <c r="B24" s="438">
        <v>45</v>
      </c>
      <c r="C24" s="1351">
        <f t="shared" ref="C24" si="7">(B24/B23-1)*100</f>
        <v>-6.25</v>
      </c>
      <c r="D24" s="438">
        <v>2245</v>
      </c>
      <c r="E24" s="1351">
        <f t="shared" ref="E24" si="8">(D24/D23-1)*100</f>
        <v>1.675724637681153</v>
      </c>
      <c r="F24" s="134">
        <v>78040</v>
      </c>
      <c r="G24" s="1351">
        <f t="shared" ref="G24" si="9">(F24/F23-1)*100</f>
        <v>5.1383612211354457</v>
      </c>
      <c r="H24" s="438">
        <v>34955</v>
      </c>
      <c r="I24" s="1351">
        <f t="shared" ref="I24" si="10">(H24/H23-1)*100</f>
        <v>9.0911928094376204</v>
      </c>
    </row>
    <row r="25" spans="1:9" ht="18.75" customHeight="1">
      <c r="A25" s="57" t="s">
        <v>1382</v>
      </c>
      <c r="B25" s="438">
        <v>44</v>
      </c>
      <c r="C25" s="1351">
        <f t="shared" ref="C25" si="11">(B25/B24-1)*100</f>
        <v>-2.2222222222222254</v>
      </c>
      <c r="D25" s="438">
        <v>2239</v>
      </c>
      <c r="E25" s="1351">
        <f t="shared" ref="E25" si="12">(D25/D24-1)*100</f>
        <v>-0.26726057906458767</v>
      </c>
      <c r="F25" s="134">
        <v>74570</v>
      </c>
      <c r="G25" s="1351">
        <f t="shared" ref="G25" si="13">(F25/F24-1)*100</f>
        <v>-4.446437724243979</v>
      </c>
      <c r="H25" s="438">
        <v>31873</v>
      </c>
      <c r="I25" s="1351">
        <f t="shared" ref="I25" si="14">(H25/H24-1)*100</f>
        <v>-8.8170504934916298</v>
      </c>
    </row>
    <row r="26" spans="1:9" ht="18.75" customHeight="1">
      <c r="A26" s="57" t="s">
        <v>1384</v>
      </c>
      <c r="B26" s="438">
        <v>53</v>
      </c>
      <c r="C26" s="1351">
        <f t="shared" ref="C26" si="15">(B26/B25-1)*100</f>
        <v>20.45454545454546</v>
      </c>
      <c r="D26" s="438">
        <v>2205</v>
      </c>
      <c r="E26" s="1351">
        <f t="shared" ref="E26" si="16">(D26/D25-1)*100</f>
        <v>-1.5185350602947789</v>
      </c>
      <c r="F26" s="134">
        <v>72792</v>
      </c>
      <c r="G26" s="1351">
        <f t="shared" ref="G26" si="17">(F26/F25-1)*100</f>
        <v>-2.3843368646908947</v>
      </c>
      <c r="H26" s="438">
        <v>30970</v>
      </c>
      <c r="I26" s="1351">
        <f t="shared" ref="I26" si="18">(H26/H25-1)*100</f>
        <v>-2.8331189407962865</v>
      </c>
    </row>
    <row r="27" spans="1:9" ht="18.75" customHeight="1">
      <c r="A27" s="41" t="s">
        <v>1549</v>
      </c>
      <c r="D27" s="595"/>
      <c r="E27" s="595"/>
      <c r="F27" s="595"/>
    </row>
    <row r="28" spans="1:9" ht="18.75" hidden="1" customHeight="1">
      <c r="A28" s="4" t="s">
        <v>1571</v>
      </c>
    </row>
    <row r="31" spans="1:9" ht="18.75" customHeight="1">
      <c r="A31" s="27"/>
    </row>
    <row r="32" spans="1:9" ht="18.75" customHeight="1">
      <c r="A32" s="2333" t="s">
        <v>1572</v>
      </c>
      <c r="B32" s="2333"/>
      <c r="C32" s="2333"/>
      <c r="D32" s="2333"/>
      <c r="E32" s="2333"/>
      <c r="F32" s="2333"/>
      <c r="G32" s="2333"/>
      <c r="H32" s="2333"/>
      <c r="I32" s="2333"/>
    </row>
    <row r="33" spans="1:9" ht="18.75" customHeight="1">
      <c r="A33" s="596" t="s">
        <v>348</v>
      </c>
      <c r="B33" s="583"/>
      <c r="C33" s="583"/>
      <c r="D33" s="7"/>
      <c r="E33" s="7"/>
      <c r="F33" s="7"/>
      <c r="G33" s="345"/>
      <c r="I33" s="345" t="s">
        <v>1562</v>
      </c>
    </row>
    <row r="34" spans="1:9" ht="18.75" customHeight="1">
      <c r="A34" s="2337"/>
      <c r="B34" s="2338"/>
      <c r="C34" s="2339"/>
      <c r="D34" s="512" t="s">
        <v>810</v>
      </c>
      <c r="E34" s="513"/>
      <c r="F34" s="512" t="s">
        <v>811</v>
      </c>
      <c r="G34" s="513"/>
      <c r="H34" s="2267" t="s">
        <v>822</v>
      </c>
      <c r="I34" s="2268"/>
    </row>
    <row r="35" spans="1:9" ht="18.75" customHeight="1">
      <c r="A35" s="2340"/>
      <c r="B35" s="2341"/>
      <c r="C35" s="2342"/>
      <c r="D35" s="514"/>
      <c r="E35" s="515" t="s">
        <v>45</v>
      </c>
      <c r="F35" s="514"/>
      <c r="G35" s="515" t="s">
        <v>45</v>
      </c>
      <c r="H35" s="516"/>
      <c r="I35" s="515" t="s">
        <v>45</v>
      </c>
    </row>
    <row r="36" spans="1:9" ht="18.75" customHeight="1">
      <c r="A36" s="2334" t="s">
        <v>1228</v>
      </c>
      <c r="B36" s="2335"/>
      <c r="C36" s="2336"/>
      <c r="D36" s="597">
        <v>55</v>
      </c>
      <c r="E36" s="598">
        <v>100</v>
      </c>
      <c r="F36" s="597">
        <v>2212</v>
      </c>
      <c r="G36" s="599">
        <v>100</v>
      </c>
      <c r="H36" s="600">
        <v>81614</v>
      </c>
      <c r="I36" s="601">
        <v>100</v>
      </c>
    </row>
    <row r="37" spans="1:9" ht="18.75" customHeight="1">
      <c r="A37" s="2230" t="s">
        <v>1229</v>
      </c>
      <c r="B37" s="2231"/>
      <c r="C37" s="2232"/>
      <c r="D37" s="227">
        <v>5</v>
      </c>
      <c r="E37" s="602">
        <v>9.0909090909090917</v>
      </c>
      <c r="F37" s="227">
        <v>313</v>
      </c>
      <c r="G37" s="602">
        <v>14.150090415913199</v>
      </c>
      <c r="H37" s="603">
        <v>22470</v>
      </c>
      <c r="I37" s="604">
        <v>27.53204107138481</v>
      </c>
    </row>
    <row r="38" spans="1:9" ht="18.75" customHeight="1">
      <c r="A38" s="2236" t="s">
        <v>1230</v>
      </c>
      <c r="B38" s="2237"/>
      <c r="C38" s="2238"/>
      <c r="D38" s="227">
        <v>11</v>
      </c>
      <c r="E38" s="602">
        <v>20</v>
      </c>
      <c r="F38" s="227">
        <v>565</v>
      </c>
      <c r="G38" s="602">
        <v>25.542495479204341</v>
      </c>
      <c r="H38" s="603">
        <v>15569</v>
      </c>
      <c r="I38" s="604">
        <v>19.076383953733426</v>
      </c>
    </row>
    <row r="39" spans="1:9" ht="18.75" customHeight="1">
      <c r="A39" s="2236" t="s">
        <v>1231</v>
      </c>
      <c r="B39" s="2237"/>
      <c r="C39" s="2238"/>
      <c r="D39" s="227">
        <v>3</v>
      </c>
      <c r="E39" s="602">
        <v>5.4545454545454541</v>
      </c>
      <c r="F39" s="227">
        <v>198</v>
      </c>
      <c r="G39" s="602">
        <v>8.9511754068716094</v>
      </c>
      <c r="H39" s="603">
        <v>11532</v>
      </c>
      <c r="I39" s="604">
        <v>14.12992868870537</v>
      </c>
    </row>
    <row r="40" spans="1:9" ht="18.75" customHeight="1">
      <c r="A40" s="2236" t="s">
        <v>1232</v>
      </c>
      <c r="B40" s="2237"/>
      <c r="C40" s="2238"/>
      <c r="D40" s="227">
        <v>6</v>
      </c>
      <c r="E40" s="602">
        <v>10.909090909090908</v>
      </c>
      <c r="F40" s="227">
        <v>230</v>
      </c>
      <c r="G40" s="602">
        <v>10.397830018083184</v>
      </c>
      <c r="H40" s="603">
        <v>3771</v>
      </c>
      <c r="I40" s="604">
        <v>4.6205307912858089</v>
      </c>
    </row>
    <row r="41" spans="1:9" ht="18.75" customHeight="1">
      <c r="A41" s="2230" t="s">
        <v>1233</v>
      </c>
      <c r="B41" s="2231"/>
      <c r="C41" s="2232"/>
      <c r="D41" s="227">
        <v>4</v>
      </c>
      <c r="E41" s="602">
        <v>7.2727272727272725</v>
      </c>
      <c r="F41" s="227">
        <v>62</v>
      </c>
      <c r="G41" s="602">
        <v>2.8028933092224229</v>
      </c>
      <c r="H41" s="603">
        <v>776</v>
      </c>
      <c r="I41" s="604">
        <v>0.95081726174430847</v>
      </c>
    </row>
    <row r="42" spans="1:9" ht="18.75" customHeight="1">
      <c r="A42" s="2230" t="s">
        <v>1234</v>
      </c>
      <c r="B42" s="2231"/>
      <c r="C42" s="2232"/>
      <c r="D42" s="227">
        <v>3</v>
      </c>
      <c r="E42" s="602">
        <v>5.4545454545454541</v>
      </c>
      <c r="F42" s="227">
        <v>20</v>
      </c>
      <c r="G42" s="602">
        <v>0.9041591320072333</v>
      </c>
      <c r="H42" s="603">
        <v>246</v>
      </c>
      <c r="I42" s="1289">
        <v>0.30141887421275759</v>
      </c>
    </row>
    <row r="43" spans="1:9" ht="18.75" customHeight="1">
      <c r="A43" s="2230" t="s">
        <v>1235</v>
      </c>
      <c r="B43" s="2231"/>
      <c r="C43" s="2232"/>
      <c r="D43" s="227">
        <v>1</v>
      </c>
      <c r="E43" s="602">
        <v>1.8181818181818181</v>
      </c>
      <c r="F43" s="227">
        <v>251</v>
      </c>
      <c r="G43" s="602">
        <v>11.347197106690778</v>
      </c>
      <c r="H43" s="604" t="s">
        <v>251</v>
      </c>
      <c r="I43" s="604" t="s">
        <v>251</v>
      </c>
    </row>
    <row r="44" spans="1:9" ht="18.75" customHeight="1">
      <c r="A44" s="2230" t="s">
        <v>1236</v>
      </c>
      <c r="B44" s="2231"/>
      <c r="C44" s="2232"/>
      <c r="D44" s="227">
        <v>2</v>
      </c>
      <c r="E44" s="602">
        <v>3.6363636363636362</v>
      </c>
      <c r="F44" s="227">
        <v>166</v>
      </c>
      <c r="G44" s="602">
        <v>7.5045207956600359</v>
      </c>
      <c r="H44" s="604" t="s">
        <v>251</v>
      </c>
      <c r="I44" s="604" t="s">
        <v>251</v>
      </c>
    </row>
    <row r="45" spans="1:9" ht="18.75" customHeight="1">
      <c r="A45" s="228" t="s">
        <v>1227</v>
      </c>
    </row>
    <row r="46" spans="1:9" ht="18.75" customHeight="1">
      <c r="A46" s="228" t="s">
        <v>252</v>
      </c>
      <c r="B46" s="228"/>
    </row>
    <row r="47" spans="1:9" ht="18.75" customHeight="1">
      <c r="A47" s="228" t="s">
        <v>1553</v>
      </c>
    </row>
  </sheetData>
  <sheetProtection algorithmName="SHA-512" hashValue="TsUcbdpXs5/YiByhdAsY73U2ugAH/e5Dg4sXnrAJXwJczaydr+jWGi01BlgDsfyAY2HC2c6aBqAWCjDc5HKlMQ==" saltValue="7IcnwTn+XiIzIBfSEgPXIQ==" spinCount="100000" sheet="1" objects="1" scenarios="1"/>
  <mergeCells count="15">
    <mergeCell ref="F5:G5"/>
    <mergeCell ref="H5:I5"/>
    <mergeCell ref="A3:I3"/>
    <mergeCell ref="A41:C41"/>
    <mergeCell ref="A42:C42"/>
    <mergeCell ref="A43:C43"/>
    <mergeCell ref="A44:C44"/>
    <mergeCell ref="A32:I32"/>
    <mergeCell ref="H34:I34"/>
    <mergeCell ref="A36:C36"/>
    <mergeCell ref="A37:C37"/>
    <mergeCell ref="A38:C38"/>
    <mergeCell ref="A39:C39"/>
    <mergeCell ref="A40:C40"/>
    <mergeCell ref="A34:C35"/>
  </mergeCells>
  <phoneticPr fontId="8"/>
  <pageMargins left="0.75" right="0.75" top="1" bottom="1" header="0.51200000000000001" footer="0.51200000000000001"/>
  <pageSetup paperSize="9" scale="86" orientation="portrait"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N49"/>
  <sheetViews>
    <sheetView view="pageBreakPreview" zoomScaleNormal="100" zoomScaleSheetLayoutView="100" workbookViewId="0">
      <selection activeCell="L17" sqref="L17"/>
    </sheetView>
  </sheetViews>
  <sheetFormatPr defaultRowHeight="18.75" customHeight="1" outlineLevelRow="1"/>
  <cols>
    <col min="1" max="1" width="12.7109375" style="4" customWidth="1"/>
    <col min="2" max="9" width="11.7109375" style="4" customWidth="1"/>
    <col min="10" max="10" width="6" style="4" customWidth="1"/>
    <col min="11" max="16384" width="9.140625" style="4"/>
  </cols>
  <sheetData>
    <row r="1" spans="1:14" ht="18.75" customHeight="1">
      <c r="A1" s="245" t="s">
        <v>1036</v>
      </c>
    </row>
    <row r="2" spans="1:14" ht="18.75" customHeight="1">
      <c r="A2" s="500"/>
      <c r="B2" s="500"/>
      <c r="C2" s="500"/>
      <c r="D2" s="500"/>
      <c r="E2" s="500"/>
      <c r="F2" s="500"/>
      <c r="G2" s="500"/>
      <c r="H2" s="500"/>
      <c r="I2" s="500"/>
    </row>
    <row r="3" spans="1:14" ht="18.75" customHeight="1">
      <c r="A3" s="2290" t="s">
        <v>1573</v>
      </c>
      <c r="B3" s="2290"/>
      <c r="C3" s="2290"/>
      <c r="D3" s="2290"/>
      <c r="E3" s="2290"/>
      <c r="F3" s="2290"/>
      <c r="G3" s="2290"/>
      <c r="H3" s="2290"/>
      <c r="I3" s="2290"/>
      <c r="N3" s="297" t="s">
        <v>554</v>
      </c>
    </row>
    <row r="4" spans="1:14" ht="18.75" customHeight="1">
      <c r="A4" s="580" t="s">
        <v>349</v>
      </c>
      <c r="B4" s="38"/>
      <c r="C4" s="38"/>
      <c r="D4" s="38"/>
      <c r="E4" s="38"/>
      <c r="I4" s="40" t="s">
        <v>1544</v>
      </c>
    </row>
    <row r="5" spans="1:14" ht="18.75" customHeight="1">
      <c r="A5" s="361"/>
      <c r="B5" s="362" t="s">
        <v>4</v>
      </c>
      <c r="C5" s="363"/>
      <c r="D5" s="362" t="s">
        <v>809</v>
      </c>
      <c r="E5" s="363"/>
      <c r="F5" s="2122" t="s">
        <v>136</v>
      </c>
      <c r="G5" s="2123"/>
      <c r="H5" s="2122" t="s">
        <v>132</v>
      </c>
      <c r="I5" s="2123"/>
    </row>
    <row r="6" spans="1:14" ht="18.75" customHeight="1">
      <c r="A6" s="364"/>
      <c r="B6" s="365"/>
      <c r="C6" s="1539" t="s">
        <v>1428</v>
      </c>
      <c r="D6" s="365"/>
      <c r="E6" s="1539" t="s">
        <v>1428</v>
      </c>
      <c r="F6" s="424"/>
      <c r="G6" s="1539" t="s">
        <v>1428</v>
      </c>
      <c r="H6" s="424"/>
      <c r="I6" s="1539" t="s">
        <v>1428</v>
      </c>
    </row>
    <row r="7" spans="1:14" ht="18.75" hidden="1" customHeight="1" outlineLevel="1">
      <c r="A7" s="57" t="s">
        <v>40</v>
      </c>
      <c r="B7" s="605">
        <v>131</v>
      </c>
      <c r="C7" s="591"/>
      <c r="D7" s="605">
        <v>1533</v>
      </c>
      <c r="E7" s="591"/>
      <c r="F7" s="605">
        <v>55020.93</v>
      </c>
      <c r="G7" s="592"/>
      <c r="H7" s="605">
        <v>37781.74</v>
      </c>
      <c r="I7" s="592"/>
    </row>
    <row r="8" spans="1:14" ht="18.75" hidden="1" customHeight="1" outlineLevel="1">
      <c r="A8" s="57" t="s">
        <v>73</v>
      </c>
      <c r="B8" s="503">
        <v>126</v>
      </c>
      <c r="C8" s="593">
        <f>(B8/B7-1)*100</f>
        <v>-3.8167938931297662</v>
      </c>
      <c r="D8" s="503">
        <v>1434</v>
      </c>
      <c r="E8" s="593">
        <f>(D8/D7-1)*100</f>
        <v>-6.4579256360078325</v>
      </c>
      <c r="F8" s="503">
        <v>57233</v>
      </c>
      <c r="G8" s="593">
        <f>(F8/F7-1)*100</f>
        <v>4.0204155037001366</v>
      </c>
      <c r="H8" s="605">
        <v>41080.239999999998</v>
      </c>
      <c r="I8" s="593">
        <f>(H8/H7-1)*100</f>
        <v>8.7304078636928786</v>
      </c>
    </row>
    <row r="9" spans="1:14" ht="18.75" hidden="1" customHeight="1" outlineLevel="1">
      <c r="A9" s="57" t="s">
        <v>72</v>
      </c>
      <c r="B9" s="503">
        <v>124</v>
      </c>
      <c r="C9" s="593">
        <f t="shared" ref="C9:E23" si="0">(B9/B8-1)*100</f>
        <v>-1.5873015873015928</v>
      </c>
      <c r="D9" s="503">
        <v>1376</v>
      </c>
      <c r="E9" s="593">
        <f t="shared" si="0"/>
        <v>-4.0446304044630459</v>
      </c>
      <c r="F9" s="503">
        <v>52541</v>
      </c>
      <c r="G9" s="593">
        <f t="shared" ref="G9:G12" si="1">(F9/F8-1)*100</f>
        <v>-8.1980675484423333</v>
      </c>
      <c r="H9" s="605">
        <v>38162.199999999997</v>
      </c>
      <c r="I9" s="593">
        <f t="shared" ref="I9:I12" si="2">(H9/H8-1)*100</f>
        <v>-7.1032691142992377</v>
      </c>
    </row>
    <row r="10" spans="1:14" ht="18.75" hidden="1" customHeight="1" outlineLevel="1">
      <c r="A10" s="57" t="s">
        <v>71</v>
      </c>
      <c r="B10" s="503">
        <v>108</v>
      </c>
      <c r="C10" s="593">
        <f t="shared" si="0"/>
        <v>-12.903225806451612</v>
      </c>
      <c r="D10" s="503">
        <v>1325</v>
      </c>
      <c r="E10" s="593">
        <f t="shared" si="0"/>
        <v>-3.7063953488372103</v>
      </c>
      <c r="F10" s="503">
        <v>47566</v>
      </c>
      <c r="G10" s="593">
        <f t="shared" si="1"/>
        <v>-9.4687957975676085</v>
      </c>
      <c r="H10" s="605">
        <v>33927.730000000003</v>
      </c>
      <c r="I10" s="593">
        <f t="shared" si="2"/>
        <v>-11.095979791521437</v>
      </c>
    </row>
    <row r="11" spans="1:14" ht="18.75" hidden="1" customHeight="1" outlineLevel="1">
      <c r="A11" s="57" t="s">
        <v>70</v>
      </c>
      <c r="B11" s="503">
        <v>112</v>
      </c>
      <c r="C11" s="593">
        <f t="shared" si="0"/>
        <v>3.7037037037036979</v>
      </c>
      <c r="D11" s="503">
        <v>1269</v>
      </c>
      <c r="E11" s="593">
        <f t="shared" si="0"/>
        <v>-4.2264150943396199</v>
      </c>
      <c r="F11" s="503">
        <v>43492</v>
      </c>
      <c r="G11" s="593">
        <f t="shared" si="1"/>
        <v>-8.5649413446579494</v>
      </c>
      <c r="H11" s="605">
        <v>30432.41</v>
      </c>
      <c r="I11" s="593">
        <f t="shared" si="2"/>
        <v>-10.302251285305564</v>
      </c>
    </row>
    <row r="12" spans="1:14" ht="18.75" hidden="1" customHeight="1" collapsed="1">
      <c r="A12" s="57" t="s">
        <v>41</v>
      </c>
      <c r="B12" s="503">
        <v>107</v>
      </c>
      <c r="C12" s="593">
        <f t="shared" si="0"/>
        <v>-4.46428571428571</v>
      </c>
      <c r="D12" s="503">
        <v>1267</v>
      </c>
      <c r="E12" s="593">
        <f t="shared" si="0"/>
        <v>-0.15760441292356209</v>
      </c>
      <c r="F12" s="503">
        <v>41737</v>
      </c>
      <c r="G12" s="593">
        <f t="shared" si="1"/>
        <v>-4.0352248689414116</v>
      </c>
      <c r="H12" s="605">
        <v>29607.03</v>
      </c>
      <c r="I12" s="593">
        <f t="shared" si="2"/>
        <v>-2.712174290501479</v>
      </c>
    </row>
    <row r="13" spans="1:14" ht="18.75" hidden="1" customHeight="1">
      <c r="A13" s="57" t="s">
        <v>69</v>
      </c>
      <c r="B13" s="503">
        <v>108</v>
      </c>
      <c r="C13" s="593">
        <f t="shared" si="0"/>
        <v>0.93457943925232545</v>
      </c>
      <c r="D13" s="503">
        <v>1281</v>
      </c>
      <c r="E13" s="593">
        <f t="shared" si="0"/>
        <v>1.1049723756906049</v>
      </c>
      <c r="F13" s="503">
        <v>44480</v>
      </c>
      <c r="G13" s="582" t="s">
        <v>32</v>
      </c>
      <c r="H13" s="605">
        <v>31456.91</v>
      </c>
      <c r="I13" s="582" t="s">
        <v>32</v>
      </c>
    </row>
    <row r="14" spans="1:14" ht="18.75" customHeight="1">
      <c r="A14" s="57" t="s">
        <v>68</v>
      </c>
      <c r="B14" s="503">
        <v>115</v>
      </c>
      <c r="C14" s="582" t="s">
        <v>32</v>
      </c>
      <c r="D14" s="503">
        <v>1275</v>
      </c>
      <c r="E14" s="582" t="s">
        <v>32</v>
      </c>
      <c r="F14" s="503">
        <v>43490</v>
      </c>
      <c r="G14" s="582" t="s">
        <v>32</v>
      </c>
      <c r="H14" s="605">
        <v>31160.74</v>
      </c>
      <c r="I14" s="582" t="s">
        <v>32</v>
      </c>
    </row>
    <row r="15" spans="1:14" ht="18.75" customHeight="1">
      <c r="A15" s="57" t="s">
        <v>67</v>
      </c>
      <c r="B15" s="503">
        <v>102</v>
      </c>
      <c r="C15" s="593">
        <f t="shared" si="0"/>
        <v>-11.304347826086957</v>
      </c>
      <c r="D15" s="503">
        <v>1225</v>
      </c>
      <c r="E15" s="593">
        <f t="shared" si="0"/>
        <v>-3.9215686274509776</v>
      </c>
      <c r="F15" s="503">
        <v>28347</v>
      </c>
      <c r="G15" s="593">
        <f t="shared" ref="G15:G23" si="3">(F15/F14-1)*100</f>
        <v>-34.819498735341462</v>
      </c>
      <c r="H15" s="605">
        <v>19638.939999999999</v>
      </c>
      <c r="I15" s="593">
        <f t="shared" ref="I15:I21" si="4">(H15/H14-1)*100</f>
        <v>-36.975373498832184</v>
      </c>
    </row>
    <row r="16" spans="1:14" ht="18.75" customHeight="1">
      <c r="A16" s="57" t="s">
        <v>66</v>
      </c>
      <c r="B16" s="503">
        <v>90</v>
      </c>
      <c r="C16" s="593">
        <f t="shared" si="0"/>
        <v>-11.764705882352944</v>
      </c>
      <c r="D16" s="503">
        <v>1184</v>
      </c>
      <c r="E16" s="593">
        <f t="shared" si="0"/>
        <v>-3.3469387755101998</v>
      </c>
      <c r="F16" s="503">
        <v>33377.15</v>
      </c>
      <c r="G16" s="593">
        <f t="shared" si="3"/>
        <v>17.744911278089393</v>
      </c>
      <c r="H16" s="605">
        <v>23618.05</v>
      </c>
      <c r="I16" s="593">
        <f t="shared" si="4"/>
        <v>20.261327749868375</v>
      </c>
    </row>
    <row r="17" spans="1:9" ht="18.75" customHeight="1">
      <c r="A17" s="57" t="s">
        <v>65</v>
      </c>
      <c r="B17" s="503">
        <v>88</v>
      </c>
      <c r="C17" s="593">
        <f t="shared" si="0"/>
        <v>-2.2222222222222254</v>
      </c>
      <c r="D17" s="503">
        <v>1197</v>
      </c>
      <c r="E17" s="593">
        <f t="shared" si="0"/>
        <v>1.0979729729729826</v>
      </c>
      <c r="F17" s="503">
        <v>33690</v>
      </c>
      <c r="G17" s="593">
        <f t="shared" si="3"/>
        <v>0.9373178956261885</v>
      </c>
      <c r="H17" s="605">
        <v>22756.12</v>
      </c>
      <c r="I17" s="593">
        <f t="shared" si="4"/>
        <v>-3.6494545485338592</v>
      </c>
    </row>
    <row r="18" spans="1:9" ht="18.75" customHeight="1">
      <c r="A18" s="57" t="s">
        <v>135</v>
      </c>
      <c r="B18" s="503">
        <v>80</v>
      </c>
      <c r="C18" s="593">
        <f t="shared" si="0"/>
        <v>-9.0909090909090935</v>
      </c>
      <c r="D18" s="503">
        <v>1099</v>
      </c>
      <c r="E18" s="593">
        <f t="shared" si="0"/>
        <v>-8.1871345029239766</v>
      </c>
      <c r="F18" s="503">
        <v>35191.53</v>
      </c>
      <c r="G18" s="593">
        <f t="shared" si="3"/>
        <v>4.4569011576135242</v>
      </c>
      <c r="H18" s="605">
        <v>25160.39</v>
      </c>
      <c r="I18" s="593">
        <f t="shared" si="4"/>
        <v>10.565377577548363</v>
      </c>
    </row>
    <row r="19" spans="1:9" ht="18.75" customHeight="1">
      <c r="A19" s="57" t="s">
        <v>64</v>
      </c>
      <c r="B19" s="503">
        <v>67</v>
      </c>
      <c r="C19" s="593">
        <f t="shared" si="0"/>
        <v>-16.249999999999996</v>
      </c>
      <c r="D19" s="503">
        <v>957</v>
      </c>
      <c r="E19" s="593">
        <f t="shared" si="0"/>
        <v>-12.92083712465878</v>
      </c>
      <c r="F19" s="503">
        <v>35235.39</v>
      </c>
      <c r="G19" s="593">
        <f t="shared" si="3"/>
        <v>0.12463226236540947</v>
      </c>
      <c r="H19" s="605">
        <v>24698.05</v>
      </c>
      <c r="I19" s="593">
        <f t="shared" si="4"/>
        <v>-1.8375708802605972</v>
      </c>
    </row>
    <row r="20" spans="1:9" ht="18.75" customHeight="1">
      <c r="A20" s="57" t="s">
        <v>728</v>
      </c>
      <c r="B20" s="503">
        <v>68</v>
      </c>
      <c r="C20" s="593">
        <f t="shared" si="0"/>
        <v>1.4925373134328401</v>
      </c>
      <c r="D20" s="503">
        <v>1004</v>
      </c>
      <c r="E20" s="593">
        <f t="shared" si="0"/>
        <v>4.9111807732497459</v>
      </c>
      <c r="F20" s="503">
        <v>37752</v>
      </c>
      <c r="G20" s="593">
        <f t="shared" si="3"/>
        <v>7.1422793958006547</v>
      </c>
      <c r="H20" s="605">
        <v>25877</v>
      </c>
      <c r="I20" s="593">
        <f t="shared" si="4"/>
        <v>4.7734537746907169</v>
      </c>
    </row>
    <row r="21" spans="1:9" ht="18.75" customHeight="1">
      <c r="A21" s="57" t="s">
        <v>725</v>
      </c>
      <c r="B21" s="425">
        <v>71</v>
      </c>
      <c r="C21" s="594">
        <f t="shared" si="0"/>
        <v>4.4117647058823595</v>
      </c>
      <c r="D21" s="425">
        <v>1030</v>
      </c>
      <c r="E21" s="594">
        <f t="shared" si="0"/>
        <v>2.5896414342629459</v>
      </c>
      <c r="F21" s="59">
        <v>39120.28</v>
      </c>
      <c r="G21" s="594">
        <f t="shared" si="3"/>
        <v>3.6243907607544035</v>
      </c>
      <c r="H21" s="438">
        <v>27359.85</v>
      </c>
      <c r="I21" s="594">
        <f t="shared" si="4"/>
        <v>5.7303783282451448</v>
      </c>
    </row>
    <row r="22" spans="1:9" ht="18.75" customHeight="1">
      <c r="A22" s="57" t="s">
        <v>979</v>
      </c>
      <c r="B22" s="438">
        <v>72</v>
      </c>
      <c r="C22" s="1351">
        <f t="shared" si="0"/>
        <v>1.4084507042253502</v>
      </c>
      <c r="D22" s="438">
        <v>1083</v>
      </c>
      <c r="E22" s="1351">
        <f t="shared" si="0"/>
        <v>5.1456310679611761</v>
      </c>
      <c r="F22" s="134">
        <v>40455</v>
      </c>
      <c r="G22" s="1351">
        <f t="shared" si="3"/>
        <v>3.411836520597511</v>
      </c>
      <c r="H22" s="438">
        <v>27872</v>
      </c>
      <c r="I22" s="1351">
        <f t="shared" ref="I22:I23" si="5">(H22/H21-1)*100</f>
        <v>1.8719035374828552</v>
      </c>
    </row>
    <row r="23" spans="1:9" ht="18.75" customHeight="1">
      <c r="A23" s="57" t="s">
        <v>1078</v>
      </c>
      <c r="B23" s="438">
        <v>65</v>
      </c>
      <c r="C23" s="1351">
        <f t="shared" si="0"/>
        <v>-9.7222222222222214</v>
      </c>
      <c r="D23" s="438">
        <v>1075</v>
      </c>
      <c r="E23" s="1351">
        <f t="shared" si="0"/>
        <v>-0.73868882733149066</v>
      </c>
      <c r="F23" s="134">
        <v>39146</v>
      </c>
      <c r="G23" s="1351">
        <f t="shared" si="3"/>
        <v>-3.2356939809665031</v>
      </c>
      <c r="H23" s="438">
        <v>26461</v>
      </c>
      <c r="I23" s="1351">
        <f t="shared" si="5"/>
        <v>-5.062428243398398</v>
      </c>
    </row>
    <row r="24" spans="1:9" ht="18.75" customHeight="1">
      <c r="A24" s="57" t="s">
        <v>1294</v>
      </c>
      <c r="B24" s="438">
        <v>64</v>
      </c>
      <c r="C24" s="1351">
        <f t="shared" ref="C24" si="6">(B24/B23-1)*100</f>
        <v>-1.538461538461533</v>
      </c>
      <c r="D24" s="438">
        <v>992</v>
      </c>
      <c r="E24" s="1351">
        <f t="shared" ref="E24" si="7">(D24/D23-1)*100</f>
        <v>-7.7209302325581426</v>
      </c>
      <c r="F24" s="134">
        <v>39061</v>
      </c>
      <c r="G24" s="1351">
        <f t="shared" ref="G24" si="8">(F24/F23-1)*100</f>
        <v>-0.21713585040616934</v>
      </c>
      <c r="H24" s="438">
        <v>26429</v>
      </c>
      <c r="I24" s="1351">
        <f t="shared" ref="I24" si="9">(H24/H23-1)*100</f>
        <v>-0.12093269339783497</v>
      </c>
    </row>
    <row r="25" spans="1:9" ht="18.75" customHeight="1">
      <c r="A25" s="57" t="s">
        <v>1382</v>
      </c>
      <c r="B25" s="438">
        <v>60</v>
      </c>
      <c r="C25" s="1351">
        <f t="shared" ref="C25" si="10">(B25/B24-1)*100</f>
        <v>-6.25</v>
      </c>
      <c r="D25" s="438">
        <v>972</v>
      </c>
      <c r="E25" s="1351">
        <f t="shared" ref="E25" si="11">(D25/D24-1)*100</f>
        <v>-2.0161290322580627</v>
      </c>
      <c r="F25" s="134">
        <v>37137</v>
      </c>
      <c r="G25" s="1351">
        <f t="shared" ref="G25" si="12">(F25/F24-1)*100</f>
        <v>-4.9256291441591387</v>
      </c>
      <c r="H25" s="438">
        <v>24262</v>
      </c>
      <c r="I25" s="1351">
        <f t="shared" ref="I25" si="13">(H25/H24-1)*100</f>
        <v>-8.1993264974081548</v>
      </c>
    </row>
    <row r="26" spans="1:9" ht="18.75" customHeight="1">
      <c r="A26" s="57" t="s">
        <v>1384</v>
      </c>
      <c r="B26" s="438">
        <v>54</v>
      </c>
      <c r="C26" s="1351">
        <f t="shared" ref="C26" si="14">(B26/B25-1)*100</f>
        <v>-9.9999999999999982</v>
      </c>
      <c r="D26" s="438">
        <v>913</v>
      </c>
      <c r="E26" s="1351">
        <f t="shared" ref="E26" si="15">(D26/D25-1)*100</f>
        <v>-6.0699588477366229</v>
      </c>
      <c r="F26" s="134">
        <v>34002</v>
      </c>
      <c r="G26" s="1351">
        <f t="shared" ref="G26" si="16">(F26/F25-1)*100</f>
        <v>-8.4417158090314253</v>
      </c>
      <c r="H26" s="438">
        <v>22338</v>
      </c>
      <c r="I26" s="1351">
        <f t="shared" ref="I26" si="17">(H26/H25-1)*100</f>
        <v>-7.9300964471189506</v>
      </c>
    </row>
    <row r="27" spans="1:9" ht="18.75" customHeight="1">
      <c r="A27" s="41" t="s">
        <v>1549</v>
      </c>
      <c r="D27" s="595"/>
      <c r="E27" s="595"/>
      <c r="F27" s="595"/>
    </row>
    <row r="28" spans="1:9" ht="18.75" hidden="1" customHeight="1">
      <c r="A28" s="4" t="s">
        <v>1571</v>
      </c>
    </row>
    <row r="32" spans="1:9" ht="18.75" customHeight="1">
      <c r="A32" s="2346" t="s">
        <v>1574</v>
      </c>
      <c r="B32" s="2346"/>
      <c r="C32" s="2346"/>
      <c r="D32" s="2346"/>
      <c r="E32" s="2346"/>
      <c r="F32" s="2346"/>
      <c r="G32" s="2346"/>
      <c r="H32" s="2346"/>
      <c r="I32" s="2346"/>
    </row>
    <row r="33" spans="1:9" ht="18.75" customHeight="1">
      <c r="A33" s="474" t="s">
        <v>350</v>
      </c>
      <c r="B33" s="583"/>
      <c r="C33" s="583"/>
      <c r="D33" s="7"/>
      <c r="E33" s="7"/>
      <c r="F33" s="7"/>
      <c r="G33" s="345"/>
      <c r="I33" s="345" t="s">
        <v>1562</v>
      </c>
    </row>
    <row r="34" spans="1:9" ht="18.75" customHeight="1">
      <c r="A34" s="2337"/>
      <c r="B34" s="2338"/>
      <c r="C34" s="2339"/>
      <c r="D34" s="512" t="s">
        <v>810</v>
      </c>
      <c r="E34" s="513"/>
      <c r="F34" s="512" t="s">
        <v>811</v>
      </c>
      <c r="G34" s="513"/>
      <c r="H34" s="2267" t="s">
        <v>822</v>
      </c>
      <c r="I34" s="2268"/>
    </row>
    <row r="35" spans="1:9" ht="18.75" customHeight="1">
      <c r="A35" s="2340"/>
      <c r="B35" s="2341"/>
      <c r="C35" s="2342"/>
      <c r="D35" s="514"/>
      <c r="E35" s="515" t="s">
        <v>45</v>
      </c>
      <c r="F35" s="514"/>
      <c r="G35" s="515" t="s">
        <v>45</v>
      </c>
      <c r="H35" s="516"/>
      <c r="I35" s="515" t="s">
        <v>45</v>
      </c>
    </row>
    <row r="36" spans="1:9" ht="18.75" customHeight="1">
      <c r="A36" s="2347" t="s">
        <v>203</v>
      </c>
      <c r="B36" s="2348"/>
      <c r="C36" s="2349"/>
      <c r="D36" s="606">
        <v>71</v>
      </c>
      <c r="E36" s="607">
        <v>100</v>
      </c>
      <c r="F36" s="606">
        <v>1030</v>
      </c>
      <c r="G36" s="608">
        <v>100</v>
      </c>
      <c r="H36" s="606">
        <v>39120</v>
      </c>
      <c r="I36" s="609">
        <v>100</v>
      </c>
    </row>
    <row r="37" spans="1:9" ht="18.75" customHeight="1">
      <c r="A37" s="2343" t="s">
        <v>1237</v>
      </c>
      <c r="B37" s="2344"/>
      <c r="C37" s="2345"/>
      <c r="D37" s="610">
        <v>5</v>
      </c>
      <c r="E37" s="611">
        <v>7.042253521126761</v>
      </c>
      <c r="F37" s="610">
        <v>420</v>
      </c>
      <c r="G37" s="611">
        <v>40.776699029126213</v>
      </c>
      <c r="H37" s="612">
        <v>24674</v>
      </c>
      <c r="I37" s="611">
        <v>63.07259713701432</v>
      </c>
    </row>
    <row r="38" spans="1:9" ht="18.75" customHeight="1">
      <c r="A38" s="2343" t="s">
        <v>1238</v>
      </c>
      <c r="B38" s="2344"/>
      <c r="C38" s="2345"/>
      <c r="D38" s="610">
        <v>11</v>
      </c>
      <c r="E38" s="611">
        <v>15.492957746478872</v>
      </c>
      <c r="F38" s="610">
        <v>125</v>
      </c>
      <c r="G38" s="611">
        <v>12.135922330097088</v>
      </c>
      <c r="H38" s="612">
        <v>7082</v>
      </c>
      <c r="I38" s="611">
        <v>18.103271983640081</v>
      </c>
    </row>
    <row r="39" spans="1:9" ht="18.75" customHeight="1">
      <c r="A39" s="2350" t="s">
        <v>1245</v>
      </c>
      <c r="B39" s="2351"/>
      <c r="C39" s="2352"/>
      <c r="D39" s="613">
        <v>22</v>
      </c>
      <c r="E39" s="611">
        <v>30.985915492957744</v>
      </c>
      <c r="F39" s="613">
        <v>166</v>
      </c>
      <c r="G39" s="611">
        <v>16.116504854368934</v>
      </c>
      <c r="H39" s="612">
        <v>603</v>
      </c>
      <c r="I39" s="611">
        <v>1.5414110429447851</v>
      </c>
    </row>
    <row r="40" spans="1:9" ht="18.75" customHeight="1">
      <c r="A40" s="2343" t="s">
        <v>1246</v>
      </c>
      <c r="B40" s="2344"/>
      <c r="C40" s="2345"/>
      <c r="D40" s="610">
        <v>5</v>
      </c>
      <c r="E40" s="611">
        <v>7.042253521126761</v>
      </c>
      <c r="F40" s="610">
        <v>65</v>
      </c>
      <c r="G40" s="611">
        <v>6.3106796116504853</v>
      </c>
      <c r="H40" s="612">
        <v>578</v>
      </c>
      <c r="I40" s="611">
        <v>1.4775051124744376</v>
      </c>
    </row>
    <row r="41" spans="1:9" ht="18.75" customHeight="1">
      <c r="A41" s="2343" t="s">
        <v>1240</v>
      </c>
      <c r="B41" s="2344"/>
      <c r="C41" s="2345"/>
      <c r="D41" s="610">
        <v>4</v>
      </c>
      <c r="E41" s="611">
        <v>5.6338028169014089</v>
      </c>
      <c r="F41" s="610">
        <v>28</v>
      </c>
      <c r="G41" s="611">
        <v>2.7184466019417477</v>
      </c>
      <c r="H41" s="612">
        <v>495</v>
      </c>
      <c r="I41" s="611">
        <v>1.2653374233128833</v>
      </c>
    </row>
    <row r="42" spans="1:9" ht="18.75" customHeight="1">
      <c r="A42" s="2343" t="s">
        <v>1241</v>
      </c>
      <c r="B42" s="2344"/>
      <c r="C42" s="2345"/>
      <c r="D42" s="610">
        <v>3</v>
      </c>
      <c r="E42" s="611">
        <v>4.225352112676056</v>
      </c>
      <c r="F42" s="610">
        <v>20</v>
      </c>
      <c r="G42" s="611">
        <v>1.9417475728155338</v>
      </c>
      <c r="H42" s="614">
        <v>198</v>
      </c>
      <c r="I42" s="1290">
        <v>0.50613496932515345</v>
      </c>
    </row>
    <row r="43" spans="1:9" ht="18.75" customHeight="1">
      <c r="A43" s="2343" t="s">
        <v>1242</v>
      </c>
      <c r="B43" s="2344"/>
      <c r="C43" s="2345"/>
      <c r="D43" s="610">
        <v>3</v>
      </c>
      <c r="E43" s="611">
        <v>4.225352112676056</v>
      </c>
      <c r="F43" s="610">
        <v>14</v>
      </c>
      <c r="G43" s="611">
        <v>1.3592233009708738</v>
      </c>
      <c r="H43" s="614">
        <v>33</v>
      </c>
      <c r="I43" s="1290">
        <v>8.4355828220858894E-2</v>
      </c>
    </row>
    <row r="44" spans="1:9" ht="18.75" customHeight="1">
      <c r="A44" s="2343" t="s">
        <v>1239</v>
      </c>
      <c r="B44" s="2344"/>
      <c r="C44" s="2345"/>
      <c r="D44" s="610">
        <v>1</v>
      </c>
      <c r="E44" s="611">
        <v>1.4084507042253522</v>
      </c>
      <c r="F44" s="610">
        <v>50</v>
      </c>
      <c r="G44" s="611">
        <v>4.8543689320388346</v>
      </c>
      <c r="H44" s="614" t="s">
        <v>251</v>
      </c>
      <c r="I44" s="582" t="s">
        <v>54</v>
      </c>
    </row>
    <row r="45" spans="1:9" ht="18.75" customHeight="1">
      <c r="A45" s="2343" t="s">
        <v>1243</v>
      </c>
      <c r="B45" s="2344"/>
      <c r="C45" s="2345"/>
      <c r="D45" s="610">
        <v>2</v>
      </c>
      <c r="E45" s="611">
        <v>2.8169014084507045</v>
      </c>
      <c r="F45" s="610">
        <v>24</v>
      </c>
      <c r="G45" s="611">
        <v>2.3300970873786406</v>
      </c>
      <c r="H45" s="614" t="s">
        <v>251</v>
      </c>
      <c r="I45" s="582" t="s">
        <v>54</v>
      </c>
    </row>
    <row r="46" spans="1:9" ht="18.75" customHeight="1">
      <c r="A46" s="2343" t="s">
        <v>1244</v>
      </c>
      <c r="B46" s="2344"/>
      <c r="C46" s="2345"/>
      <c r="D46" s="610">
        <v>2</v>
      </c>
      <c r="E46" s="611">
        <v>2.8169014084507045</v>
      </c>
      <c r="F46" s="610">
        <v>22</v>
      </c>
      <c r="G46" s="611">
        <v>2.1359223300970873</v>
      </c>
      <c r="H46" s="614" t="s">
        <v>251</v>
      </c>
      <c r="I46" s="582" t="s">
        <v>54</v>
      </c>
    </row>
    <row r="47" spans="1:9" ht="18.75" customHeight="1">
      <c r="A47" s="228" t="s">
        <v>1227</v>
      </c>
      <c r="B47" s="615"/>
      <c r="C47" s="615"/>
      <c r="D47" s="615"/>
      <c r="E47" s="615"/>
      <c r="F47" s="615"/>
      <c r="G47" s="615"/>
    </row>
    <row r="48" spans="1:9" ht="18.75" customHeight="1">
      <c r="A48" s="228" t="s">
        <v>351</v>
      </c>
      <c r="B48" s="615"/>
      <c r="C48" s="615"/>
      <c r="D48" s="615"/>
      <c r="E48" s="615"/>
      <c r="F48" s="615"/>
      <c r="G48" s="615"/>
    </row>
    <row r="49" spans="1:7" ht="18.75" customHeight="1">
      <c r="A49" s="228" t="s">
        <v>1553</v>
      </c>
      <c r="B49" s="616"/>
      <c r="C49" s="616"/>
      <c r="D49" s="616"/>
      <c r="E49" s="616"/>
      <c r="F49" s="616"/>
      <c r="G49" s="616"/>
    </row>
  </sheetData>
  <sheetProtection algorithmName="SHA-512" hashValue="pWW2SBSCpuPiCO/PTi17SVfHEOanrNNeeOHJkW2XsRSrUJxpuTjTE3SnrxrB1wsT/XjM3xd6SfgUX6Gsw304ig==" saltValue="BMp39nG5+oj6zATb2KyQpw==" spinCount="100000" sheet="1" objects="1" scenarios="1"/>
  <mergeCells count="17">
    <mergeCell ref="A40:C40"/>
    <mergeCell ref="A34:C35"/>
    <mergeCell ref="A3:I3"/>
    <mergeCell ref="A46:C46"/>
    <mergeCell ref="A32:I32"/>
    <mergeCell ref="F5:G5"/>
    <mergeCell ref="H5:I5"/>
    <mergeCell ref="H34:I34"/>
    <mergeCell ref="A41:C41"/>
    <mergeCell ref="A42:C42"/>
    <mergeCell ref="A43:C43"/>
    <mergeCell ref="A44:C44"/>
    <mergeCell ref="A45:C45"/>
    <mergeCell ref="A36:C36"/>
    <mergeCell ref="A37:C37"/>
    <mergeCell ref="A38:C38"/>
    <mergeCell ref="A39:C39"/>
  </mergeCells>
  <phoneticPr fontId="8"/>
  <hyperlinks>
    <hyperlink ref="N3" location="一覧!A1" display="[Go to INDEX]" xr:uid="{00000000-0004-0000-1C00-000000000000}"/>
  </hyperlinks>
  <pageMargins left="0.75" right="0.75" top="1" bottom="1" header="0.51200000000000001" footer="0.51200000000000001"/>
  <pageSetup paperSize="9" scale="86"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M53"/>
  <sheetViews>
    <sheetView view="pageBreakPreview" zoomScaleNormal="100" zoomScaleSheetLayoutView="100" workbookViewId="0">
      <selection activeCell="L17" sqref="L17"/>
    </sheetView>
  </sheetViews>
  <sheetFormatPr defaultRowHeight="18.75" customHeight="1" outlineLevelRow="1"/>
  <cols>
    <col min="1" max="1" width="2.7109375" style="4" customWidth="1"/>
    <col min="2" max="2" width="10.7109375" style="4" customWidth="1"/>
    <col min="3" max="11" width="11.7109375" style="4" customWidth="1"/>
    <col min="12" max="16384" width="9.140625" style="4"/>
  </cols>
  <sheetData>
    <row r="1" spans="1:13" ht="18.75" customHeight="1">
      <c r="A1" s="235" t="s">
        <v>1037</v>
      </c>
      <c r="B1" s="96"/>
    </row>
    <row r="2" spans="1:13" ht="18.75" customHeight="1">
      <c r="A2" s="500"/>
      <c r="B2" s="500"/>
      <c r="C2" s="500"/>
      <c r="D2" s="500"/>
      <c r="E2" s="500"/>
      <c r="F2" s="500"/>
      <c r="G2" s="500"/>
      <c r="H2" s="500"/>
      <c r="I2" s="500"/>
      <c r="J2" s="500"/>
    </row>
    <row r="3" spans="1:13" ht="18.75" customHeight="1">
      <c r="A3" s="500"/>
      <c r="B3" s="500"/>
      <c r="C3" s="500"/>
      <c r="D3" s="500"/>
      <c r="E3" s="500"/>
      <c r="F3" s="500"/>
      <c r="G3" s="500"/>
      <c r="H3" s="500"/>
      <c r="I3" s="500"/>
      <c r="J3" s="500"/>
    </row>
    <row r="4" spans="1:13" ht="18.75" customHeight="1">
      <c r="A4" s="2361" t="s">
        <v>1575</v>
      </c>
      <c r="B4" s="2361"/>
      <c r="C4" s="2361"/>
      <c r="D4" s="2361"/>
      <c r="E4" s="2361"/>
      <c r="F4" s="2361"/>
      <c r="G4" s="2361"/>
      <c r="H4" s="2361"/>
      <c r="I4" s="2361"/>
      <c r="J4" s="2361"/>
      <c r="K4" s="1656"/>
      <c r="M4" s="297"/>
    </row>
    <row r="5" spans="1:13" ht="18.75" customHeight="1">
      <c r="A5" s="580" t="s">
        <v>352</v>
      </c>
      <c r="B5" s="580"/>
      <c r="C5" s="39"/>
      <c r="D5" s="39"/>
      <c r="E5" s="39"/>
      <c r="F5" s="39"/>
      <c r="J5" s="439" t="s">
        <v>1538</v>
      </c>
    </row>
    <row r="6" spans="1:13" ht="18.75" customHeight="1">
      <c r="A6" s="2248"/>
      <c r="B6" s="2249"/>
      <c r="C6" s="362" t="s">
        <v>799</v>
      </c>
      <c r="D6" s="363"/>
      <c r="E6" s="362" t="s">
        <v>961</v>
      </c>
      <c r="F6" s="363"/>
      <c r="G6" s="2122" t="s">
        <v>136</v>
      </c>
      <c r="H6" s="2123"/>
      <c r="I6" s="2122" t="s">
        <v>132</v>
      </c>
      <c r="J6" s="2123"/>
    </row>
    <row r="7" spans="1:13" ht="18.75" customHeight="1">
      <c r="A7" s="2250"/>
      <c r="B7" s="2211"/>
      <c r="C7" s="617"/>
      <c r="D7" s="1539" t="s">
        <v>1428</v>
      </c>
      <c r="E7" s="617"/>
      <c r="F7" s="1539" t="s">
        <v>1428</v>
      </c>
      <c r="G7" s="618"/>
      <c r="H7" s="1539" t="s">
        <v>1428</v>
      </c>
      <c r="I7" s="618"/>
      <c r="J7" s="1539" t="s">
        <v>1428</v>
      </c>
    </row>
    <row r="8" spans="1:13" ht="18.75" hidden="1" customHeight="1" outlineLevel="1">
      <c r="A8" s="2355" t="s">
        <v>843</v>
      </c>
      <c r="B8" s="2356"/>
      <c r="C8" s="619">
        <v>330</v>
      </c>
      <c r="D8" s="620"/>
      <c r="E8" s="619">
        <v>5902</v>
      </c>
      <c r="F8" s="620"/>
      <c r="G8" s="621">
        <v>129419.14</v>
      </c>
      <c r="H8" s="622"/>
      <c r="I8" s="619">
        <v>63850.54</v>
      </c>
      <c r="J8" s="622"/>
    </row>
    <row r="9" spans="1:13" ht="18.75" hidden="1" customHeight="1" outlineLevel="1">
      <c r="A9" s="2357" t="s">
        <v>73</v>
      </c>
      <c r="B9" s="2358"/>
      <c r="C9" s="623">
        <v>288</v>
      </c>
      <c r="D9" s="58">
        <f>(C9/C8-1)*100</f>
        <v>-12.727272727272732</v>
      </c>
      <c r="E9" s="623">
        <v>5168</v>
      </c>
      <c r="F9" s="58">
        <f>(E9/E8-1)*100</f>
        <v>-12.436462216197896</v>
      </c>
      <c r="G9" s="59">
        <v>97885</v>
      </c>
      <c r="H9" s="58">
        <f>(G9/G8-1)*100</f>
        <v>-24.365901365130384</v>
      </c>
      <c r="I9" s="624">
        <v>43308.23</v>
      </c>
      <c r="J9" s="58">
        <f>(I9/I8-1)*100</f>
        <v>-32.172492198186575</v>
      </c>
    </row>
    <row r="10" spans="1:13" ht="18.75" hidden="1" customHeight="1" outlineLevel="1">
      <c r="A10" s="2357" t="s">
        <v>72</v>
      </c>
      <c r="B10" s="2358"/>
      <c r="C10" s="623">
        <v>279</v>
      </c>
      <c r="D10" s="58">
        <f t="shared" ref="D10:F24" si="0">(C10/C9-1)*100</f>
        <v>-3.125</v>
      </c>
      <c r="E10" s="623">
        <v>5101</v>
      </c>
      <c r="F10" s="58">
        <f t="shared" si="0"/>
        <v>-1.2964396284829705</v>
      </c>
      <c r="G10" s="59">
        <v>101475</v>
      </c>
      <c r="H10" s="58">
        <f t="shared" ref="H10:H13" si="1">(G10/G9-1)*100</f>
        <v>3.6675690861725396</v>
      </c>
      <c r="I10" s="624">
        <v>43374.51</v>
      </c>
      <c r="J10" s="58">
        <f t="shared" ref="J10:J13" si="2">(I10/I9-1)*100</f>
        <v>0.15304250485415061</v>
      </c>
    </row>
    <row r="11" spans="1:13" ht="18.75" hidden="1" customHeight="1" outlineLevel="1">
      <c r="A11" s="2357" t="s">
        <v>71</v>
      </c>
      <c r="B11" s="2358"/>
      <c r="C11" s="623">
        <v>272</v>
      </c>
      <c r="D11" s="58">
        <f t="shared" si="0"/>
        <v>-2.508960573476704</v>
      </c>
      <c r="E11" s="623">
        <v>5108</v>
      </c>
      <c r="F11" s="58">
        <f t="shared" si="0"/>
        <v>0.13722799451088008</v>
      </c>
      <c r="G11" s="59">
        <v>106163</v>
      </c>
      <c r="H11" s="58">
        <f t="shared" si="1"/>
        <v>4.6198571076619954</v>
      </c>
      <c r="I11" s="624">
        <v>47115.17</v>
      </c>
      <c r="J11" s="58">
        <f t="shared" si="2"/>
        <v>8.6240974249622617</v>
      </c>
    </row>
    <row r="12" spans="1:13" ht="18.75" hidden="1" customHeight="1" outlineLevel="1">
      <c r="A12" s="2353" t="s">
        <v>823</v>
      </c>
      <c r="B12" s="2354"/>
      <c r="C12" s="623">
        <v>273</v>
      </c>
      <c r="D12" s="58">
        <f t="shared" si="0"/>
        <v>0.36764705882352811</v>
      </c>
      <c r="E12" s="623">
        <v>5088</v>
      </c>
      <c r="F12" s="58">
        <f t="shared" si="0"/>
        <v>-0.39154267815192378</v>
      </c>
      <c r="G12" s="59">
        <v>110445</v>
      </c>
      <c r="H12" s="58">
        <f t="shared" si="1"/>
        <v>4.033420306509794</v>
      </c>
      <c r="I12" s="624">
        <v>47412.51</v>
      </c>
      <c r="J12" s="58">
        <f t="shared" si="2"/>
        <v>0.63109185427963066</v>
      </c>
    </row>
    <row r="13" spans="1:13" ht="18.75" hidden="1" customHeight="1" collapsed="1">
      <c r="A13" s="2353" t="s">
        <v>41</v>
      </c>
      <c r="B13" s="2354"/>
      <c r="C13" s="623">
        <v>258</v>
      </c>
      <c r="D13" s="58">
        <f t="shared" si="0"/>
        <v>-5.4945054945054972</v>
      </c>
      <c r="E13" s="623">
        <v>5486</v>
      </c>
      <c r="F13" s="58">
        <f t="shared" si="0"/>
        <v>7.822327044025168</v>
      </c>
      <c r="G13" s="59">
        <v>148588</v>
      </c>
      <c r="H13" s="58">
        <f t="shared" si="1"/>
        <v>34.535741771922666</v>
      </c>
      <c r="I13" s="624">
        <v>61910.61</v>
      </c>
      <c r="J13" s="58">
        <f t="shared" si="2"/>
        <v>30.578638422644143</v>
      </c>
    </row>
    <row r="14" spans="1:13" ht="18.75" hidden="1" customHeight="1">
      <c r="A14" s="2353" t="s">
        <v>69</v>
      </c>
      <c r="B14" s="2354"/>
      <c r="C14" s="623">
        <v>247</v>
      </c>
      <c r="D14" s="58">
        <f t="shared" si="0"/>
        <v>-4.2635658914728651</v>
      </c>
      <c r="E14" s="623">
        <v>5210</v>
      </c>
      <c r="F14" s="58">
        <f t="shared" si="0"/>
        <v>-5.0309879693765991</v>
      </c>
      <c r="G14" s="59">
        <v>131196.62</v>
      </c>
      <c r="H14" s="625" t="s">
        <v>32</v>
      </c>
      <c r="I14" s="624">
        <v>47414.15</v>
      </c>
      <c r="J14" s="625" t="s">
        <v>32</v>
      </c>
    </row>
    <row r="15" spans="1:13" ht="18.75" customHeight="1">
      <c r="A15" s="2353" t="s">
        <v>68</v>
      </c>
      <c r="B15" s="2354"/>
      <c r="C15" s="623">
        <v>267</v>
      </c>
      <c r="D15" s="58">
        <f t="shared" si="0"/>
        <v>8.0971659919028447</v>
      </c>
      <c r="E15" s="623">
        <v>5097</v>
      </c>
      <c r="F15" s="58">
        <f t="shared" si="0"/>
        <v>-2.1689059500959673</v>
      </c>
      <c r="G15" s="59">
        <v>122829.79</v>
      </c>
      <c r="H15" s="58">
        <f t="shared" ref="H15:H24" si="3">(G15/G14-1)*100</f>
        <v>-6.3773213059909679</v>
      </c>
      <c r="I15" s="624">
        <v>44770.67</v>
      </c>
      <c r="J15" s="58">
        <f t="shared" ref="J15:J22" si="4">(I15/I14-1)*100</f>
        <v>-5.5752976695775498</v>
      </c>
    </row>
    <row r="16" spans="1:13" ht="18.75" customHeight="1">
      <c r="A16" s="2353" t="s">
        <v>67</v>
      </c>
      <c r="B16" s="2354"/>
      <c r="C16" s="623">
        <v>236</v>
      </c>
      <c r="D16" s="58">
        <f t="shared" si="0"/>
        <v>-11.610486891385763</v>
      </c>
      <c r="E16" s="623">
        <v>4367</v>
      </c>
      <c r="F16" s="58">
        <f t="shared" si="0"/>
        <v>-14.322150284481072</v>
      </c>
      <c r="G16" s="59">
        <v>82705</v>
      </c>
      <c r="H16" s="58">
        <f t="shared" si="3"/>
        <v>-32.666985753211819</v>
      </c>
      <c r="I16" s="624">
        <v>33985.08</v>
      </c>
      <c r="J16" s="58">
        <f t="shared" si="4"/>
        <v>-24.090749591194406</v>
      </c>
    </row>
    <row r="17" spans="1:11" ht="18.75" customHeight="1">
      <c r="A17" s="2353" t="s">
        <v>66</v>
      </c>
      <c r="B17" s="2354"/>
      <c r="C17" s="623">
        <v>214</v>
      </c>
      <c r="D17" s="58">
        <f t="shared" si="0"/>
        <v>-9.322033898305083</v>
      </c>
      <c r="E17" s="623">
        <v>3850</v>
      </c>
      <c r="F17" s="58">
        <f t="shared" si="0"/>
        <v>-11.838790931989928</v>
      </c>
      <c r="G17" s="626">
        <v>87783.82</v>
      </c>
      <c r="H17" s="58">
        <f t="shared" si="3"/>
        <v>6.1408862825705901</v>
      </c>
      <c r="I17" s="624">
        <v>30866.37</v>
      </c>
      <c r="J17" s="58">
        <f t="shared" si="4"/>
        <v>-9.1767034239731196</v>
      </c>
    </row>
    <row r="18" spans="1:11" ht="18.75" customHeight="1">
      <c r="A18" s="2353" t="s">
        <v>65</v>
      </c>
      <c r="B18" s="2354"/>
      <c r="C18" s="623">
        <v>226</v>
      </c>
      <c r="D18" s="58">
        <f t="shared" si="0"/>
        <v>5.6074766355140193</v>
      </c>
      <c r="E18" s="623">
        <v>4790</v>
      </c>
      <c r="F18" s="58">
        <f t="shared" si="0"/>
        <v>24.415584415584423</v>
      </c>
      <c r="G18" s="59">
        <v>141299</v>
      </c>
      <c r="H18" s="58">
        <f t="shared" si="3"/>
        <v>60.962464381249283</v>
      </c>
      <c r="I18" s="624">
        <v>44510.79</v>
      </c>
      <c r="J18" s="58">
        <f t="shared" si="4"/>
        <v>44.204809311882151</v>
      </c>
    </row>
    <row r="19" spans="1:11" ht="18.75" customHeight="1">
      <c r="A19" s="2353" t="s">
        <v>353</v>
      </c>
      <c r="B19" s="2354"/>
      <c r="C19" s="623">
        <v>195</v>
      </c>
      <c r="D19" s="58">
        <f t="shared" si="0"/>
        <v>-13.716814159292035</v>
      </c>
      <c r="E19" s="623">
        <v>3923</v>
      </c>
      <c r="F19" s="58">
        <f t="shared" si="0"/>
        <v>-18.100208768267223</v>
      </c>
      <c r="G19" s="59">
        <v>90944.74</v>
      </c>
      <c r="H19" s="58">
        <f t="shared" si="3"/>
        <v>-35.636671172478216</v>
      </c>
      <c r="I19" s="624">
        <v>31853.79</v>
      </c>
      <c r="J19" s="58">
        <f t="shared" si="4"/>
        <v>-28.43580174604854</v>
      </c>
    </row>
    <row r="20" spans="1:11" ht="18.75" customHeight="1">
      <c r="A20" s="2353" t="s">
        <v>64</v>
      </c>
      <c r="B20" s="2354"/>
      <c r="C20" s="623">
        <v>184</v>
      </c>
      <c r="D20" s="58">
        <f t="shared" si="0"/>
        <v>-5.6410256410256432</v>
      </c>
      <c r="E20" s="623">
        <v>3981</v>
      </c>
      <c r="F20" s="58">
        <f t="shared" si="0"/>
        <v>1.4784603619678816</v>
      </c>
      <c r="G20" s="59">
        <v>100412.71</v>
      </c>
      <c r="H20" s="58">
        <f t="shared" si="3"/>
        <v>10.410684554158923</v>
      </c>
      <c r="I20" s="624">
        <v>31590.639999999999</v>
      </c>
      <c r="J20" s="58">
        <f t="shared" si="4"/>
        <v>-0.82611833631101028</v>
      </c>
    </row>
    <row r="21" spans="1:11" ht="18.75" customHeight="1">
      <c r="A21" s="2353" t="s">
        <v>728</v>
      </c>
      <c r="B21" s="2354"/>
      <c r="C21" s="623">
        <v>184</v>
      </c>
      <c r="D21" s="58">
        <f t="shared" si="0"/>
        <v>0</v>
      </c>
      <c r="E21" s="623">
        <v>4277</v>
      </c>
      <c r="F21" s="58">
        <f t="shared" si="0"/>
        <v>7.4353177593569519</v>
      </c>
      <c r="G21" s="59">
        <v>110442</v>
      </c>
      <c r="H21" s="58">
        <f t="shared" si="3"/>
        <v>9.9880682435520285</v>
      </c>
      <c r="I21" s="624">
        <v>36881</v>
      </c>
      <c r="J21" s="58">
        <f t="shared" si="4"/>
        <v>16.746605956701099</v>
      </c>
    </row>
    <row r="22" spans="1:11" ht="18.75" customHeight="1">
      <c r="A22" s="2353" t="s">
        <v>725</v>
      </c>
      <c r="B22" s="2354"/>
      <c r="C22" s="627">
        <v>200</v>
      </c>
      <c r="D22" s="594">
        <f t="shared" si="0"/>
        <v>8.6956521739130377</v>
      </c>
      <c r="E22" s="628">
        <v>4214</v>
      </c>
      <c r="F22" s="58">
        <f t="shared" si="0"/>
        <v>-1.4729950900163713</v>
      </c>
      <c r="G22" s="59">
        <v>107162.02</v>
      </c>
      <c r="H22" s="58">
        <f t="shared" si="3"/>
        <v>-2.9698665362814847</v>
      </c>
      <c r="I22" s="629">
        <v>39645.050000000003</v>
      </c>
      <c r="J22" s="58">
        <f t="shared" si="4"/>
        <v>7.4945093679672503</v>
      </c>
    </row>
    <row r="23" spans="1:11" ht="18.75" customHeight="1">
      <c r="A23" s="2353" t="s">
        <v>979</v>
      </c>
      <c r="B23" s="2354"/>
      <c r="C23" s="1352">
        <v>181</v>
      </c>
      <c r="D23" s="1351">
        <f t="shared" si="0"/>
        <v>-9.4999999999999964</v>
      </c>
      <c r="E23" s="629">
        <v>4161</v>
      </c>
      <c r="F23" s="1353">
        <f t="shared" si="0"/>
        <v>-1.2577123872804963</v>
      </c>
      <c r="G23" s="134">
        <v>108437</v>
      </c>
      <c r="H23" s="1353">
        <f t="shared" si="3"/>
        <v>1.1897685392641799</v>
      </c>
      <c r="I23" s="629">
        <v>32340</v>
      </c>
      <c r="J23" s="1353">
        <f t="shared" ref="J23:J24" si="5">(I23/I22-1)*100</f>
        <v>-18.426133905746124</v>
      </c>
    </row>
    <row r="24" spans="1:11" ht="18.75" customHeight="1">
      <c r="A24" s="2353" t="s">
        <v>1078</v>
      </c>
      <c r="B24" s="2354"/>
      <c r="C24" s="1352">
        <v>178</v>
      </c>
      <c r="D24" s="1351">
        <f t="shared" si="0"/>
        <v>-1.6574585635359074</v>
      </c>
      <c r="E24" s="629">
        <v>4738</v>
      </c>
      <c r="F24" s="1353">
        <f t="shared" si="0"/>
        <v>13.866858928142278</v>
      </c>
      <c r="G24" s="134">
        <v>138938</v>
      </c>
      <c r="H24" s="1353">
        <f t="shared" si="3"/>
        <v>28.127853039091821</v>
      </c>
      <c r="I24" s="629">
        <v>38937</v>
      </c>
      <c r="J24" s="1353">
        <f t="shared" si="5"/>
        <v>20.398886827458252</v>
      </c>
    </row>
    <row r="25" spans="1:11" ht="18.75" customHeight="1">
      <c r="A25" s="2353" t="s">
        <v>1294</v>
      </c>
      <c r="B25" s="2354"/>
      <c r="C25" s="1352">
        <v>169</v>
      </c>
      <c r="D25" s="1351">
        <f t="shared" ref="D25" si="6">(C25/C24-1)*100</f>
        <v>-5.0561797752809001</v>
      </c>
      <c r="E25" s="629">
        <v>4694</v>
      </c>
      <c r="F25" s="1353">
        <f t="shared" ref="F25" si="7">(E25/E24-1)*100</f>
        <v>-0.92866188265090521</v>
      </c>
      <c r="G25" s="134">
        <v>144604</v>
      </c>
      <c r="H25" s="1353">
        <f t="shared" ref="H25" si="8">(G25/G24-1)*100</f>
        <v>4.0780779916221643</v>
      </c>
      <c r="I25" s="629">
        <v>45085</v>
      </c>
      <c r="J25" s="1353">
        <f t="shared" ref="J25" si="9">(I25/I24-1)*100</f>
        <v>15.789608855330407</v>
      </c>
    </row>
    <row r="26" spans="1:11" ht="18.75" customHeight="1">
      <c r="A26" s="2353" t="s">
        <v>1382</v>
      </c>
      <c r="B26" s="2354"/>
      <c r="C26" s="1352">
        <v>177</v>
      </c>
      <c r="D26" s="1351">
        <f t="shared" ref="D26" si="10">(C26/C25-1)*100</f>
        <v>4.7337278106508895</v>
      </c>
      <c r="E26" s="629">
        <v>4964</v>
      </c>
      <c r="F26" s="1353">
        <f t="shared" ref="F26" si="11">(E26/E25-1)*100</f>
        <v>5.752023860247113</v>
      </c>
      <c r="G26" s="134">
        <v>138287</v>
      </c>
      <c r="H26" s="1353">
        <f t="shared" ref="H26" si="12">(G26/G25-1)*100</f>
        <v>-4.3684821996625267</v>
      </c>
      <c r="I26" s="629">
        <v>42690</v>
      </c>
      <c r="J26" s="1353">
        <f t="shared" ref="J26" si="13">(I26/I25-1)*100</f>
        <v>-5.3121880891649154</v>
      </c>
    </row>
    <row r="27" spans="1:11" ht="18.75" customHeight="1">
      <c r="A27" s="2353" t="s">
        <v>1384</v>
      </c>
      <c r="B27" s="2354"/>
      <c r="C27" s="1352">
        <v>163</v>
      </c>
      <c r="D27" s="1351">
        <f t="shared" ref="D27" si="14">(C27/C26-1)*100</f>
        <v>-7.9096045197740157</v>
      </c>
      <c r="E27" s="629">
        <v>4678</v>
      </c>
      <c r="F27" s="1353">
        <f t="shared" ref="F27" si="15">(E27/E26-1)*100</f>
        <v>-5.7614826752618864</v>
      </c>
      <c r="G27" s="134">
        <v>135227</v>
      </c>
      <c r="H27" s="1353">
        <f t="shared" ref="H27" si="16">(G27/G26-1)*100</f>
        <v>-2.2127893439007229</v>
      </c>
      <c r="I27" s="629">
        <v>41717</v>
      </c>
      <c r="J27" s="1353">
        <f t="shared" ref="J27" si="17">(I27/I26-1)*100</f>
        <v>-2.2792223003045176</v>
      </c>
    </row>
    <row r="28" spans="1:11" ht="18.75" customHeight="1">
      <c r="A28" s="41" t="s">
        <v>1549</v>
      </c>
      <c r="B28" s="228"/>
      <c r="E28" s="630"/>
      <c r="F28" s="630"/>
      <c r="G28" s="39"/>
    </row>
    <row r="31" spans="1:11" ht="18.75" customHeight="1">
      <c r="C31" s="27"/>
    </row>
    <row r="32" spans="1:11" ht="18.75" customHeight="1">
      <c r="A32" s="2247" t="s">
        <v>1576</v>
      </c>
      <c r="B32" s="2247"/>
      <c r="C32" s="2247"/>
      <c r="D32" s="2247"/>
      <c r="E32" s="2247"/>
      <c r="F32" s="2247"/>
      <c r="G32" s="2247"/>
      <c r="H32" s="2247"/>
      <c r="I32" s="2247"/>
      <c r="J32" s="2247"/>
      <c r="K32" s="2247"/>
    </row>
    <row r="33" spans="1:11" ht="18.75" customHeight="1">
      <c r="D33" s="580" t="s">
        <v>354</v>
      </c>
      <c r="E33" s="583"/>
      <c r="F33" s="583"/>
      <c r="G33" s="583"/>
      <c r="H33" s="7"/>
      <c r="I33" s="7"/>
      <c r="J33" s="7"/>
      <c r="K33" s="345" t="s">
        <v>1561</v>
      </c>
    </row>
    <row r="34" spans="1:11" ht="18.75" customHeight="1">
      <c r="A34" s="2337"/>
      <c r="B34" s="2364"/>
      <c r="C34" s="2338"/>
      <c r="D34" s="2338"/>
      <c r="E34" s="2339"/>
      <c r="F34" s="512" t="s">
        <v>810</v>
      </c>
      <c r="G34" s="513"/>
      <c r="H34" s="512" t="s">
        <v>811</v>
      </c>
      <c r="I34" s="513"/>
      <c r="J34" s="2267" t="s">
        <v>822</v>
      </c>
      <c r="K34" s="2268"/>
    </row>
    <row r="35" spans="1:11" ht="18.75" customHeight="1">
      <c r="A35" s="2340"/>
      <c r="B35" s="2210"/>
      <c r="C35" s="2341"/>
      <c r="D35" s="2341"/>
      <c r="E35" s="2342"/>
      <c r="F35" s="631"/>
      <c r="G35" s="515" t="s">
        <v>45</v>
      </c>
      <c r="H35" s="631"/>
      <c r="I35" s="515" t="s">
        <v>45</v>
      </c>
      <c r="J35" s="632"/>
      <c r="K35" s="515" t="s">
        <v>45</v>
      </c>
    </row>
    <row r="36" spans="1:11" ht="18.75" customHeight="1">
      <c r="A36" s="2365" t="s">
        <v>355</v>
      </c>
      <c r="B36" s="2366"/>
      <c r="C36" s="2367"/>
      <c r="D36" s="2367"/>
      <c r="E36" s="2368"/>
      <c r="F36" s="633">
        <v>200</v>
      </c>
      <c r="G36" s="634">
        <v>100</v>
      </c>
      <c r="H36" s="635">
        <v>4214</v>
      </c>
      <c r="I36" s="634">
        <v>100</v>
      </c>
      <c r="J36" s="636">
        <f>107162.56-1</f>
        <v>107161.56</v>
      </c>
      <c r="K36" s="634">
        <v>100</v>
      </c>
    </row>
    <row r="37" spans="1:11" ht="18.75" customHeight="1">
      <c r="A37" s="2369" t="s">
        <v>159</v>
      </c>
      <c r="B37" s="2370"/>
      <c r="C37" s="2371"/>
      <c r="D37" s="2371"/>
      <c r="E37" s="2372"/>
      <c r="F37" s="633">
        <v>11</v>
      </c>
      <c r="G37" s="637">
        <v>5.5</v>
      </c>
      <c r="H37" s="635">
        <v>164</v>
      </c>
      <c r="I37" s="637">
        <v>3.8917892738490742</v>
      </c>
      <c r="J37" s="635">
        <v>7045.6</v>
      </c>
      <c r="K37" s="637">
        <v>6.5746842927231306</v>
      </c>
    </row>
    <row r="38" spans="1:11" ht="18.75" customHeight="1">
      <c r="A38" s="289"/>
      <c r="B38" s="2362" t="s">
        <v>356</v>
      </c>
      <c r="C38" s="2362"/>
      <c r="D38" s="2362"/>
      <c r="E38" s="2362"/>
      <c r="F38" s="638">
        <v>3</v>
      </c>
      <c r="G38" s="639">
        <v>1.5</v>
      </c>
      <c r="H38" s="640">
        <v>23</v>
      </c>
      <c r="I38" s="639">
        <v>0.5457997152349312</v>
      </c>
      <c r="J38" s="640">
        <v>514.97</v>
      </c>
      <c r="K38" s="639">
        <v>0.48055029667077759</v>
      </c>
    </row>
    <row r="39" spans="1:11" ht="18.75" customHeight="1">
      <c r="A39" s="443"/>
      <c r="B39" s="2363" t="s">
        <v>1577</v>
      </c>
      <c r="C39" s="2363"/>
      <c r="D39" s="2363"/>
      <c r="E39" s="2363"/>
      <c r="F39" s="638">
        <v>3</v>
      </c>
      <c r="G39" s="639">
        <v>1.5</v>
      </c>
      <c r="H39" s="640">
        <v>38</v>
      </c>
      <c r="I39" s="639">
        <v>0.90175605125771241</v>
      </c>
      <c r="J39" s="640">
        <v>451.84</v>
      </c>
      <c r="K39" s="639">
        <v>0.42163979658567319</v>
      </c>
    </row>
    <row r="40" spans="1:11" ht="18.75" customHeight="1">
      <c r="A40" s="2369" t="s">
        <v>357</v>
      </c>
      <c r="B40" s="2370"/>
      <c r="C40" s="2371"/>
      <c r="D40" s="2371"/>
      <c r="E40" s="2372"/>
      <c r="F40" s="641">
        <v>18</v>
      </c>
      <c r="G40" s="637">
        <v>9</v>
      </c>
      <c r="H40" s="636">
        <v>799</v>
      </c>
      <c r="I40" s="637">
        <v>18.960607498813477</v>
      </c>
      <c r="J40" s="636">
        <v>37534.15</v>
      </c>
      <c r="K40" s="637">
        <v>35.025432389819734</v>
      </c>
    </row>
    <row r="41" spans="1:11" ht="18.75" customHeight="1">
      <c r="A41" s="289"/>
      <c r="B41" s="2359" t="s">
        <v>814</v>
      </c>
      <c r="C41" s="2359"/>
      <c r="D41" s="2359"/>
      <c r="E41" s="2359"/>
      <c r="F41" s="638">
        <v>3</v>
      </c>
      <c r="G41" s="639">
        <v>1.5</v>
      </c>
      <c r="H41" s="640">
        <v>473</v>
      </c>
      <c r="I41" s="639">
        <v>11.224489795918368</v>
      </c>
      <c r="J41" s="640">
        <v>22005.08</v>
      </c>
      <c r="K41" s="639">
        <v>20.534298546059372</v>
      </c>
    </row>
    <row r="42" spans="1:11" ht="18.75" customHeight="1">
      <c r="A42" s="289"/>
      <c r="B42" s="2359" t="s">
        <v>358</v>
      </c>
      <c r="C42" s="2359"/>
      <c r="D42" s="2359"/>
      <c r="E42" s="2359"/>
      <c r="F42" s="638">
        <v>3</v>
      </c>
      <c r="G42" s="639">
        <v>1.5</v>
      </c>
      <c r="H42" s="640">
        <v>230</v>
      </c>
      <c r="I42" s="639">
        <v>5.4579971523493116</v>
      </c>
      <c r="J42" s="640">
        <v>14470.79</v>
      </c>
      <c r="K42" s="639">
        <v>13.50358744695909</v>
      </c>
    </row>
    <row r="43" spans="1:11" ht="18.75" customHeight="1">
      <c r="A43" s="443"/>
      <c r="B43" s="2360" t="s">
        <v>815</v>
      </c>
      <c r="C43" s="2360"/>
      <c r="D43" s="2360"/>
      <c r="E43" s="2360"/>
      <c r="F43" s="638">
        <v>5</v>
      </c>
      <c r="G43" s="639">
        <v>2.5</v>
      </c>
      <c r="H43" s="640">
        <v>49</v>
      </c>
      <c r="I43" s="639">
        <v>1.1627906976744187</v>
      </c>
      <c r="J43" s="640">
        <v>585.55999999999995</v>
      </c>
      <c r="K43" s="639">
        <v>0.54642218326997782</v>
      </c>
    </row>
    <row r="44" spans="1:11" ht="18.75" customHeight="1">
      <c r="A44" s="2369" t="s">
        <v>359</v>
      </c>
      <c r="B44" s="2370"/>
      <c r="C44" s="2371"/>
      <c r="D44" s="2371"/>
      <c r="E44" s="2372"/>
      <c r="F44" s="641">
        <v>171</v>
      </c>
      <c r="G44" s="637">
        <v>85.5</v>
      </c>
      <c r="H44" s="636">
        <v>3251</v>
      </c>
      <c r="I44" s="637">
        <v>77.147603227337441</v>
      </c>
      <c r="J44" s="636">
        <v>62582.81</v>
      </c>
      <c r="K44" s="637">
        <v>58.399883317457146</v>
      </c>
    </row>
    <row r="45" spans="1:11" ht="18.75" customHeight="1">
      <c r="A45" s="289"/>
      <c r="B45" s="2359" t="s">
        <v>360</v>
      </c>
      <c r="C45" s="2359"/>
      <c r="D45" s="2359"/>
      <c r="E45" s="2359"/>
      <c r="F45" s="638">
        <v>4</v>
      </c>
      <c r="G45" s="639">
        <v>2</v>
      </c>
      <c r="H45" s="640">
        <v>325</v>
      </c>
      <c r="I45" s="639">
        <v>7.7123872804935933</v>
      </c>
      <c r="J45" s="640">
        <v>11615.3</v>
      </c>
      <c r="K45" s="639">
        <v>10.83895345538591</v>
      </c>
    </row>
    <row r="46" spans="1:11" ht="18.75" customHeight="1">
      <c r="A46" s="289"/>
      <c r="B46" s="2360" t="s">
        <v>363</v>
      </c>
      <c r="C46" s="2360"/>
      <c r="D46" s="2360"/>
      <c r="E46" s="2360"/>
      <c r="F46" s="638">
        <v>10</v>
      </c>
      <c r="G46" s="639">
        <v>5</v>
      </c>
      <c r="H46" s="640">
        <v>286</v>
      </c>
      <c r="I46" s="639">
        <v>6.7869008068343621</v>
      </c>
      <c r="J46" s="640">
        <v>5781.99</v>
      </c>
      <c r="K46" s="639">
        <v>5.3955317976726196</v>
      </c>
    </row>
    <row r="47" spans="1:11" ht="18.75" customHeight="1">
      <c r="A47" s="289"/>
      <c r="B47" s="2360" t="s">
        <v>361</v>
      </c>
      <c r="C47" s="2360"/>
      <c r="D47" s="2360"/>
      <c r="E47" s="2360"/>
      <c r="F47" s="638">
        <v>10</v>
      </c>
      <c r="G47" s="639">
        <v>5</v>
      </c>
      <c r="H47" s="640">
        <v>304</v>
      </c>
      <c r="I47" s="639">
        <v>7.2140484100616993</v>
      </c>
      <c r="J47" s="640">
        <v>7755.5</v>
      </c>
      <c r="K47" s="639">
        <v>7.2371358056395811</v>
      </c>
    </row>
    <row r="48" spans="1:11" ht="18.75" customHeight="1">
      <c r="A48" s="289"/>
      <c r="B48" s="2359" t="s">
        <v>1247</v>
      </c>
      <c r="C48" s="2359"/>
      <c r="D48" s="2359"/>
      <c r="E48" s="2359"/>
      <c r="F48" s="638">
        <v>6</v>
      </c>
      <c r="G48" s="639">
        <v>3</v>
      </c>
      <c r="H48" s="640">
        <v>72</v>
      </c>
      <c r="I48" s="639">
        <v>1.7085904129093499</v>
      </c>
      <c r="J48" s="640">
        <v>1426.85</v>
      </c>
      <c r="K48" s="639">
        <v>1.3314818160372428</v>
      </c>
    </row>
    <row r="49" spans="1:11" ht="18.75" customHeight="1">
      <c r="A49" s="289"/>
      <c r="B49" s="2360" t="s">
        <v>362</v>
      </c>
      <c r="C49" s="2360"/>
      <c r="D49" s="2360"/>
      <c r="E49" s="2360"/>
      <c r="F49" s="638">
        <v>17</v>
      </c>
      <c r="G49" s="639">
        <v>8.5</v>
      </c>
      <c r="H49" s="640">
        <v>622</v>
      </c>
      <c r="I49" s="639">
        <v>14.76032273374466</v>
      </c>
      <c r="J49" s="640">
        <v>10414.15</v>
      </c>
      <c r="K49" s="639">
        <v>9.7180862420606591</v>
      </c>
    </row>
    <row r="50" spans="1:11" ht="18.75" customHeight="1">
      <c r="A50" s="289"/>
      <c r="B50" s="2359" t="s">
        <v>816</v>
      </c>
      <c r="C50" s="2359"/>
      <c r="D50" s="2359"/>
      <c r="E50" s="2359"/>
      <c r="F50" s="638">
        <v>10</v>
      </c>
      <c r="G50" s="639">
        <v>5</v>
      </c>
      <c r="H50" s="640">
        <v>143</v>
      </c>
      <c r="I50" s="639">
        <v>3.3934504034171811</v>
      </c>
      <c r="J50" s="640">
        <v>3401.51</v>
      </c>
      <c r="K50" s="639">
        <v>3.1741589599949833</v>
      </c>
    </row>
    <row r="51" spans="1:11" ht="18.75" customHeight="1">
      <c r="A51" s="443"/>
      <c r="B51" s="2359" t="s">
        <v>364</v>
      </c>
      <c r="C51" s="2359"/>
      <c r="D51" s="2359"/>
      <c r="E51" s="2359"/>
      <c r="F51" s="638">
        <v>4</v>
      </c>
      <c r="G51" s="639">
        <v>2</v>
      </c>
      <c r="H51" s="640">
        <v>123</v>
      </c>
      <c r="I51" s="639">
        <v>2.9188419553868061</v>
      </c>
      <c r="J51" s="640">
        <v>1852.12</v>
      </c>
      <c r="K51" s="639">
        <v>1.7283275054272684</v>
      </c>
    </row>
    <row r="52" spans="1:11" ht="18.75" customHeight="1">
      <c r="A52" s="228" t="s">
        <v>1248</v>
      </c>
      <c r="B52" s="228"/>
      <c r="D52" s="228"/>
    </row>
    <row r="53" spans="1:11" ht="18.75" customHeight="1">
      <c r="A53" s="228" t="s">
        <v>365</v>
      </c>
      <c r="B53" s="228"/>
      <c r="D53" s="228"/>
    </row>
  </sheetData>
  <sheetProtection algorithmName="SHA-512" hashValue="xMQdZPS+Cuag/CScFClLVNMkn7dqcmBAyy6DqZAcsuBPLWljsyvS1OMwWiPzFdySSnggP2HjW+1SIYoP5IvJrg==" saltValue="kO6yI3OZfvWVmTvmtEuudw==" spinCount="100000" sheet="1" selectLockedCells="1" selectUnlockedCells="1"/>
  <mergeCells count="43">
    <mergeCell ref="A27:B27"/>
    <mergeCell ref="A34:E35"/>
    <mergeCell ref="A26:B26"/>
    <mergeCell ref="B51:E51"/>
    <mergeCell ref="J34:K34"/>
    <mergeCell ref="B47:E47"/>
    <mergeCell ref="B48:E48"/>
    <mergeCell ref="B49:E49"/>
    <mergeCell ref="B50:E50"/>
    <mergeCell ref="A36:E36"/>
    <mergeCell ref="A37:E37"/>
    <mergeCell ref="A40:E40"/>
    <mergeCell ref="A44:E44"/>
    <mergeCell ref="B41:E41"/>
    <mergeCell ref="B42:E42"/>
    <mergeCell ref="B43:E43"/>
    <mergeCell ref="B45:E45"/>
    <mergeCell ref="B46:E46"/>
    <mergeCell ref="A4:J4"/>
    <mergeCell ref="B38:E38"/>
    <mergeCell ref="B39:E39"/>
    <mergeCell ref="A32:K32"/>
    <mergeCell ref="A6:B7"/>
    <mergeCell ref="A12:B12"/>
    <mergeCell ref="A13:B13"/>
    <mergeCell ref="A14:B14"/>
    <mergeCell ref="A15:B15"/>
    <mergeCell ref="A16:B16"/>
    <mergeCell ref="A17:B17"/>
    <mergeCell ref="A18:B18"/>
    <mergeCell ref="A19:B19"/>
    <mergeCell ref="A20:B20"/>
    <mergeCell ref="A22:B22"/>
    <mergeCell ref="A23:B23"/>
    <mergeCell ref="G6:H6"/>
    <mergeCell ref="I6:J6"/>
    <mergeCell ref="A25:B25"/>
    <mergeCell ref="A24:B24"/>
    <mergeCell ref="A21:B21"/>
    <mergeCell ref="A8:B8"/>
    <mergeCell ref="A9:B9"/>
    <mergeCell ref="A10:B10"/>
    <mergeCell ref="A11:B11"/>
  </mergeCells>
  <phoneticPr fontId="8"/>
  <pageMargins left="0.74791666666666667" right="0.74791666666666667" top="0.98402777777777783" bottom="0.98402777777777783" header="0.51180555555555562" footer="0.51180555555555562"/>
  <pageSetup paperSize="9" scale="77" firstPageNumber="0"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D45"/>
  <sheetViews>
    <sheetView view="pageBreakPreview" zoomScaleNormal="100" zoomScaleSheetLayoutView="100" workbookViewId="0"/>
  </sheetViews>
  <sheetFormatPr defaultRowHeight="12.75"/>
  <cols>
    <col min="1" max="1" width="3.7109375" style="4" customWidth="1"/>
    <col min="2" max="2" width="32.7109375" style="4" customWidth="1"/>
    <col min="3" max="4" width="14.7109375" style="4" customWidth="1"/>
    <col min="5" max="16384" width="9.140625" style="288"/>
  </cols>
  <sheetData>
    <row r="1" spans="1:4" s="283" customFormat="1" ht="18.75" customHeight="1">
      <c r="A1" s="96" t="s">
        <v>985</v>
      </c>
      <c r="B1" s="4"/>
      <c r="C1" s="4"/>
      <c r="D1" s="4"/>
    </row>
    <row r="2" spans="1:4" s="283" customFormat="1" ht="18.75" customHeight="1">
      <c r="A2" s="4"/>
      <c r="B2" s="4"/>
      <c r="C2" s="4"/>
      <c r="D2" s="4"/>
    </row>
    <row r="3" spans="1:4" s="283" customFormat="1" ht="18.75" customHeight="1">
      <c r="A3" s="1986" t="s">
        <v>969</v>
      </c>
      <c r="B3" s="1986"/>
      <c r="C3" s="1986"/>
      <c r="D3" s="1986"/>
    </row>
    <row r="4" spans="1:4" ht="18.75" customHeight="1">
      <c r="A4" s="284"/>
      <c r="B4" s="285"/>
      <c r="C4" s="286"/>
      <c r="D4" s="287" t="s">
        <v>14</v>
      </c>
    </row>
    <row r="5" spans="1:4" ht="18.75" customHeight="1">
      <c r="A5" s="1970" t="s">
        <v>15</v>
      </c>
      <c r="B5" s="1971"/>
      <c r="C5" s="1188" t="s">
        <v>16</v>
      </c>
      <c r="D5" s="1196" t="s">
        <v>17</v>
      </c>
    </row>
    <row r="6" spans="1:4" ht="18.75" customHeight="1">
      <c r="A6" s="1200"/>
      <c r="B6" s="1201" t="s">
        <v>780</v>
      </c>
      <c r="C6" s="1821">
        <v>0.10663890111266999</v>
      </c>
      <c r="D6" s="1821">
        <v>1</v>
      </c>
    </row>
    <row r="7" spans="1:4" ht="18.75" customHeight="1">
      <c r="A7" s="1202"/>
      <c r="B7" s="1203" t="s">
        <v>18</v>
      </c>
      <c r="C7" s="1822">
        <v>3.4130516003343879E-3</v>
      </c>
      <c r="D7" s="1822">
        <v>0.1</v>
      </c>
    </row>
    <row r="8" spans="1:4" ht="18.75" customHeight="1">
      <c r="A8" s="1202"/>
      <c r="B8" s="1203" t="s">
        <v>9</v>
      </c>
      <c r="C8" s="1822">
        <v>20.615832827822469</v>
      </c>
      <c r="D8" s="1822">
        <v>20.3</v>
      </c>
    </row>
    <row r="9" spans="1:4" ht="18.75" customHeight="1">
      <c r="A9" s="1202"/>
      <c r="B9" s="1204" t="s">
        <v>1046</v>
      </c>
      <c r="C9" s="1822">
        <v>2.2372022321054086</v>
      </c>
      <c r="D9" s="1822">
        <v>3</v>
      </c>
    </row>
    <row r="10" spans="1:4" ht="18.75" customHeight="1">
      <c r="A10" s="1202"/>
      <c r="B10" s="1203" t="s">
        <v>8</v>
      </c>
      <c r="C10" s="1822">
        <v>4.8509929932326017</v>
      </c>
      <c r="D10" s="1822">
        <v>5.3</v>
      </c>
    </row>
    <row r="11" spans="1:4" ht="18.75" customHeight="1">
      <c r="A11" s="1202"/>
      <c r="B11" s="1203" t="s">
        <v>11</v>
      </c>
      <c r="C11" s="1822">
        <v>10.60556485169684</v>
      </c>
      <c r="D11" s="1822">
        <v>12.5</v>
      </c>
    </row>
    <row r="12" spans="1:4" ht="18.75" customHeight="1">
      <c r="A12" s="1202" t="s">
        <v>19</v>
      </c>
      <c r="B12" s="1203" t="s">
        <v>1048</v>
      </c>
      <c r="C12" s="1822">
        <v>4.6352122865003498</v>
      </c>
      <c r="D12" s="1822">
        <v>5.3</v>
      </c>
    </row>
    <row r="13" spans="1:4" ht="18.75" customHeight="1">
      <c r="A13" s="1202"/>
      <c r="B13" s="1203" t="s">
        <v>1049</v>
      </c>
      <c r="C13" s="1822">
        <v>3.3212784350809521</v>
      </c>
      <c r="D13" s="1822">
        <v>2.4</v>
      </c>
    </row>
    <row r="14" spans="1:4" ht="18.75" customHeight="1">
      <c r="A14" s="1202"/>
      <c r="B14" s="1203" t="s">
        <v>1050</v>
      </c>
      <c r="C14" s="1822">
        <v>3.214973254569204</v>
      </c>
      <c r="D14" s="1822">
        <v>4.9000000000000004</v>
      </c>
    </row>
    <row r="15" spans="1:4" ht="18.75" customHeight="1">
      <c r="A15" s="1202" t="s">
        <v>20</v>
      </c>
      <c r="B15" s="1203" t="s">
        <v>1051</v>
      </c>
      <c r="C15" s="1822">
        <v>4.2862770600003852</v>
      </c>
      <c r="D15" s="1822">
        <v>4.0999999999999996</v>
      </c>
    </row>
    <row r="16" spans="1:4" ht="18.75" customHeight="1">
      <c r="A16" s="1202"/>
      <c r="B16" s="1203" t="s">
        <v>13</v>
      </c>
      <c r="C16" s="1822">
        <v>12.008662780035195</v>
      </c>
      <c r="D16" s="1822">
        <v>11.7</v>
      </c>
    </row>
    <row r="17" spans="1:4" ht="18.75" customHeight="1">
      <c r="A17" s="1202"/>
      <c r="B17" s="1204" t="s">
        <v>1497</v>
      </c>
      <c r="C17" s="1822">
        <v>7.9585992290143972</v>
      </c>
      <c r="D17" s="1822">
        <v>8.1</v>
      </c>
    </row>
    <row r="18" spans="1:4" ht="18.75" customHeight="1">
      <c r="A18" s="1202"/>
      <c r="B18" s="1204" t="s">
        <v>1053</v>
      </c>
      <c r="C18" s="1822">
        <v>5.3675924834592141</v>
      </c>
      <c r="D18" s="1822">
        <v>5</v>
      </c>
    </row>
    <row r="19" spans="1:4" ht="18.75" customHeight="1">
      <c r="A19" s="1202"/>
      <c r="B19" s="1204" t="s">
        <v>1055</v>
      </c>
      <c r="C19" s="1822">
        <v>6.6300120093908985</v>
      </c>
      <c r="D19" s="1822">
        <v>3.4</v>
      </c>
    </row>
    <row r="20" spans="1:4" ht="18.75" customHeight="1">
      <c r="A20" s="1202"/>
      <c r="B20" s="1204" t="s">
        <v>1057</v>
      </c>
      <c r="C20" s="1822">
        <v>9.3959641954201096</v>
      </c>
      <c r="D20" s="1822">
        <v>7.9</v>
      </c>
    </row>
    <row r="21" spans="1:4" ht="18.75" customHeight="1">
      <c r="A21" s="1205"/>
      <c r="B21" s="1206" t="s">
        <v>1058</v>
      </c>
      <c r="C21" s="1823">
        <v>4.2274815577652918</v>
      </c>
      <c r="D21" s="1823">
        <v>4</v>
      </c>
    </row>
    <row r="22" spans="1:4" ht="18.75" customHeight="1">
      <c r="A22" s="1984" t="s">
        <v>36</v>
      </c>
      <c r="B22" s="1985"/>
      <c r="C22" s="1824">
        <v>1.7300986098868369</v>
      </c>
      <c r="D22" s="1824">
        <v>1.7</v>
      </c>
    </row>
    <row r="23" spans="1:4" ht="18.75" customHeight="1">
      <c r="A23" s="1984" t="s">
        <v>37</v>
      </c>
      <c r="B23" s="1985"/>
      <c r="C23" s="1824">
        <v>1.1957967586931562</v>
      </c>
      <c r="D23" s="1824">
        <v>1.3</v>
      </c>
    </row>
    <row r="24" spans="1:4" ht="18.75" customHeight="1">
      <c r="A24" s="1984" t="s">
        <v>808</v>
      </c>
      <c r="B24" s="1985"/>
      <c r="C24" s="1825">
        <v>100</v>
      </c>
      <c r="D24" s="1825">
        <v>100</v>
      </c>
    </row>
    <row r="25" spans="1:4">
      <c r="A25" s="316" t="s">
        <v>1999</v>
      </c>
      <c r="B25" s="244"/>
      <c r="C25" s="244"/>
      <c r="D25" s="244"/>
    </row>
    <row r="26" spans="1:4">
      <c r="A26" s="316" t="s">
        <v>2002</v>
      </c>
      <c r="B26" s="244"/>
      <c r="C26" s="244"/>
      <c r="D26" s="244"/>
    </row>
    <row r="27" spans="1:4">
      <c r="A27" s="290"/>
      <c r="B27" s="291"/>
    </row>
    <row r="28" spans="1:4">
      <c r="A28" s="292"/>
      <c r="B28" s="1"/>
    </row>
    <row r="29" spans="1:4">
      <c r="A29" s="293"/>
      <c r="B29" s="1"/>
    </row>
    <row r="30" spans="1:4">
      <c r="A30" s="294"/>
      <c r="B30" s="1"/>
    </row>
    <row r="31" spans="1:4">
      <c r="A31" s="294"/>
      <c r="B31" s="1"/>
    </row>
    <row r="32" spans="1:4">
      <c r="A32" s="294"/>
      <c r="B32" s="1"/>
    </row>
    <row r="33" spans="1:2">
      <c r="A33" s="294"/>
      <c r="B33" s="1"/>
    </row>
    <row r="34" spans="1:2">
      <c r="A34" s="294"/>
      <c r="B34" s="295"/>
    </row>
    <row r="35" spans="1:2">
      <c r="A35" s="294"/>
      <c r="B35" s="1"/>
    </row>
    <row r="36" spans="1:2">
      <c r="A36" s="294"/>
      <c r="B36" s="1"/>
    </row>
    <row r="37" spans="1:2">
      <c r="A37" s="294"/>
      <c r="B37" s="1"/>
    </row>
    <row r="38" spans="1:2">
      <c r="A38" s="294"/>
      <c r="B38" s="1"/>
    </row>
    <row r="39" spans="1:2">
      <c r="A39" s="296"/>
      <c r="B39" s="1"/>
    </row>
    <row r="40" spans="1:2">
      <c r="A40" s="294"/>
      <c r="B40" s="1"/>
    </row>
    <row r="41" spans="1:2">
      <c r="A41" s="294"/>
      <c r="B41" s="1"/>
    </row>
    <row r="42" spans="1:2">
      <c r="A42" s="294"/>
      <c r="B42" s="1"/>
    </row>
    <row r="43" spans="1:2">
      <c r="A43" s="294"/>
      <c r="B43" s="244"/>
    </row>
    <row r="44" spans="1:2" ht="17.25">
      <c r="A44" s="280"/>
      <c r="B44" s="244"/>
    </row>
    <row r="45" spans="1:2" ht="17.25">
      <c r="A45" s="280"/>
    </row>
  </sheetData>
  <sheetProtection algorithmName="SHA-512" hashValue="WlDSd/+ln8cM8hAECiylT6Zv/apx/7UEakT5MyKzgqm8pexj/aoy7NIBKN0Myx4fuqFkKTemKkbjyT6bTZvgqw==" saltValue="y0T9xSlj31edTwGuGexPTw==" spinCount="100000" sheet="1" objects="1" scenarios="1"/>
  <mergeCells count="5">
    <mergeCell ref="A22:B22"/>
    <mergeCell ref="A23:B23"/>
    <mergeCell ref="A24:B24"/>
    <mergeCell ref="A3:D3"/>
    <mergeCell ref="A5:B5"/>
  </mergeCells>
  <phoneticPr fontId="8"/>
  <pageMargins left="1.76" right="0.74803149606299213" top="0.98425196850393704" bottom="0.98425196850393704" header="0.31496062992125984" footer="0.31496062992125984"/>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W70"/>
  <sheetViews>
    <sheetView view="pageBreakPreview" zoomScaleNormal="100" zoomScaleSheetLayoutView="100" workbookViewId="0">
      <selection activeCell="L17" sqref="L17"/>
    </sheetView>
  </sheetViews>
  <sheetFormatPr defaultRowHeight="18.75" customHeight="1" outlineLevelRow="1"/>
  <cols>
    <col min="1" max="1" width="4.42578125" style="4" customWidth="1"/>
    <col min="2" max="2" width="10.7109375" style="4" customWidth="1"/>
    <col min="3" max="6" width="11.7109375" style="4" customWidth="1"/>
    <col min="7" max="7" width="12.42578125" style="4" customWidth="1"/>
    <col min="8" max="9" width="11.7109375" style="4" customWidth="1"/>
    <col min="10" max="10" width="14" style="4" customWidth="1"/>
    <col min="11" max="11" width="11.7109375" style="4" customWidth="1"/>
    <col min="12" max="16384" width="9.140625" style="4"/>
  </cols>
  <sheetData>
    <row r="1" spans="1:15" ht="18.75" customHeight="1">
      <c r="A1" s="375" t="s">
        <v>1038</v>
      </c>
      <c r="B1" s="96"/>
      <c r="C1" s="96"/>
    </row>
    <row r="2" spans="1:15" ht="18.75" customHeight="1">
      <c r="A2" s="96"/>
      <c r="B2" s="96"/>
      <c r="C2" s="96"/>
    </row>
    <row r="3" spans="1:15" ht="18.75" customHeight="1">
      <c r="A3" s="96"/>
      <c r="B3" s="96"/>
      <c r="C3" s="96"/>
    </row>
    <row r="5" spans="1:15" ht="12" customHeight="1"/>
    <row r="6" spans="1:15" ht="18.75" customHeight="1">
      <c r="A6" s="2404" t="s">
        <v>1578</v>
      </c>
      <c r="B6" s="2404"/>
      <c r="C6" s="2404"/>
      <c r="D6" s="2404"/>
      <c r="E6" s="2404"/>
      <c r="F6" s="2404"/>
      <c r="G6" s="2404"/>
      <c r="H6" s="2404"/>
      <c r="I6" s="2404"/>
      <c r="J6" s="2404"/>
      <c r="K6" s="2404"/>
      <c r="O6" s="297"/>
    </row>
    <row r="7" spans="1:15" ht="18.75" customHeight="1">
      <c r="A7" s="615"/>
      <c r="B7" s="909" t="s">
        <v>366</v>
      </c>
      <c r="C7" s="909"/>
      <c r="D7" s="910"/>
      <c r="E7" s="910"/>
      <c r="F7" s="910"/>
      <c r="G7" s="910"/>
      <c r="H7" s="615"/>
      <c r="I7" s="583"/>
      <c r="J7" s="583" t="s">
        <v>1538</v>
      </c>
      <c r="K7" s="439"/>
    </row>
    <row r="8" spans="1:15" ht="18.75" customHeight="1">
      <c r="A8" s="2389"/>
      <c r="B8" s="2389"/>
      <c r="C8" s="2377" t="s">
        <v>367</v>
      </c>
      <c r="D8" s="2378"/>
      <c r="E8" s="2377" t="s">
        <v>368</v>
      </c>
      <c r="F8" s="2378"/>
      <c r="G8" s="2405" t="s">
        <v>369</v>
      </c>
      <c r="H8" s="2378"/>
      <c r="I8" s="2405" t="s">
        <v>132</v>
      </c>
      <c r="J8" s="2378"/>
    </row>
    <row r="9" spans="1:15" ht="18.75" customHeight="1">
      <c r="A9" s="2389"/>
      <c r="B9" s="2389"/>
      <c r="C9" s="911"/>
      <c r="D9" s="1539" t="s">
        <v>1428</v>
      </c>
      <c r="E9" s="911"/>
      <c r="F9" s="1539" t="s">
        <v>1428</v>
      </c>
      <c r="G9" s="890"/>
      <c r="H9" s="1539" t="s">
        <v>1428</v>
      </c>
      <c r="I9" s="890"/>
      <c r="J9" s="1539" t="s">
        <v>1428</v>
      </c>
    </row>
    <row r="10" spans="1:15" ht="18.75" hidden="1" customHeight="1" outlineLevel="1">
      <c r="A10" s="2390" t="s">
        <v>40</v>
      </c>
      <c r="B10" s="2390"/>
      <c r="C10" s="912">
        <v>626</v>
      </c>
      <c r="D10" s="913"/>
      <c r="E10" s="912">
        <v>29929</v>
      </c>
      <c r="F10" s="913"/>
      <c r="G10" s="912">
        <v>1060130.27</v>
      </c>
      <c r="H10" s="913"/>
      <c r="I10" s="912">
        <v>449095.85</v>
      </c>
      <c r="J10" s="913"/>
    </row>
    <row r="11" spans="1:15" ht="18.75" hidden="1" customHeight="1" outlineLevel="1">
      <c r="A11" s="2391" t="s">
        <v>73</v>
      </c>
      <c r="B11" s="2391"/>
      <c r="C11" s="912">
        <v>578</v>
      </c>
      <c r="D11" s="913">
        <f>(C11/C10-1)*100</f>
        <v>-7.6677316293929714</v>
      </c>
      <c r="E11" s="912">
        <v>28281</v>
      </c>
      <c r="F11" s="913">
        <f>(E11/E10-1)*100</f>
        <v>-5.5063650639847639</v>
      </c>
      <c r="G11" s="912">
        <v>866162.45</v>
      </c>
      <c r="H11" s="913">
        <f>(G11/G10-1)*100</f>
        <v>-18.296602360009974</v>
      </c>
      <c r="I11" s="912">
        <v>432666.37</v>
      </c>
      <c r="J11" s="913">
        <f>(I11/I10-1)*100</f>
        <v>-3.6583459856064149</v>
      </c>
    </row>
    <row r="12" spans="1:15" ht="18.75" hidden="1" customHeight="1" outlineLevel="1">
      <c r="A12" s="2391" t="s">
        <v>72</v>
      </c>
      <c r="B12" s="2391"/>
      <c r="C12" s="912">
        <v>590</v>
      </c>
      <c r="D12" s="913">
        <f t="shared" ref="D12:J16" si="0">(C12/C11-1)*100</f>
        <v>2.076124567474058</v>
      </c>
      <c r="E12" s="912">
        <v>28158</v>
      </c>
      <c r="F12" s="913">
        <f t="shared" si="0"/>
        <v>-0.43492097167709964</v>
      </c>
      <c r="G12" s="912">
        <v>914622.14</v>
      </c>
      <c r="H12" s="913">
        <f>(G12/G11-1)*100</f>
        <v>5.5947576577580982</v>
      </c>
      <c r="I12" s="912">
        <v>448224.1</v>
      </c>
      <c r="J12" s="913">
        <f t="shared" si="0"/>
        <v>3.5957798152881582</v>
      </c>
    </row>
    <row r="13" spans="1:15" ht="18.75" hidden="1" customHeight="1" outlineLevel="1">
      <c r="A13" s="2391" t="s">
        <v>71</v>
      </c>
      <c r="B13" s="2391"/>
      <c r="C13" s="912">
        <v>566</v>
      </c>
      <c r="D13" s="913">
        <f t="shared" si="0"/>
        <v>-4.067796610169494</v>
      </c>
      <c r="E13" s="912">
        <v>28200</v>
      </c>
      <c r="F13" s="913">
        <f t="shared" si="0"/>
        <v>0.14915832090347525</v>
      </c>
      <c r="G13" s="912">
        <v>925372.84</v>
      </c>
      <c r="H13" s="913">
        <f t="shared" si="0"/>
        <v>1.1754252963961598</v>
      </c>
      <c r="I13" s="912">
        <v>464503.11</v>
      </c>
      <c r="J13" s="913">
        <f t="shared" si="0"/>
        <v>3.6318908331792077</v>
      </c>
    </row>
    <row r="14" spans="1:15" ht="18.75" hidden="1" customHeight="1" outlineLevel="1">
      <c r="A14" s="2373" t="s">
        <v>70</v>
      </c>
      <c r="B14" s="2373"/>
      <c r="C14" s="912">
        <v>588</v>
      </c>
      <c r="D14" s="913">
        <f t="shared" si="0"/>
        <v>3.8869257950530089</v>
      </c>
      <c r="E14" s="912">
        <v>28584</v>
      </c>
      <c r="F14" s="913">
        <f t="shared" si="0"/>
        <v>1.3617021276595809</v>
      </c>
      <c r="G14" s="912">
        <v>949611.7</v>
      </c>
      <c r="H14" s="913">
        <f t="shared" si="0"/>
        <v>2.619361510545315</v>
      </c>
      <c r="I14" s="912">
        <v>980469.42</v>
      </c>
      <c r="J14" s="913">
        <f t="shared" si="0"/>
        <v>111.07919385082266</v>
      </c>
    </row>
    <row r="15" spans="1:15" ht="18.75" hidden="1" customHeight="1" collapsed="1">
      <c r="A15" s="2373" t="s">
        <v>41</v>
      </c>
      <c r="B15" s="2373"/>
      <c r="C15" s="912">
        <v>560</v>
      </c>
      <c r="D15" s="913">
        <f t="shared" si="0"/>
        <v>-4.7619047619047672</v>
      </c>
      <c r="E15" s="912">
        <v>28119</v>
      </c>
      <c r="F15" s="913">
        <f t="shared" si="0"/>
        <v>-1.6267842149454204</v>
      </c>
      <c r="G15" s="912">
        <v>940006.8</v>
      </c>
      <c r="H15" s="913">
        <f t="shared" si="0"/>
        <v>-1.0114555244001178</v>
      </c>
      <c r="I15" s="914">
        <v>476826.61</v>
      </c>
      <c r="J15" s="913">
        <f t="shared" si="0"/>
        <v>-51.367518428060713</v>
      </c>
    </row>
    <row r="16" spans="1:15" ht="18.75" hidden="1" customHeight="1">
      <c r="A16" s="2373" t="s">
        <v>69</v>
      </c>
      <c r="B16" s="2373"/>
      <c r="C16" s="912">
        <v>540</v>
      </c>
      <c r="D16" s="913">
        <f t="shared" si="0"/>
        <v>-3.5714285714285698</v>
      </c>
      <c r="E16" s="912">
        <v>29310</v>
      </c>
      <c r="F16" s="913">
        <f t="shared" si="0"/>
        <v>4.2355702549877305</v>
      </c>
      <c r="G16" s="912">
        <v>1043556.36</v>
      </c>
      <c r="H16" s="915" t="s">
        <v>32</v>
      </c>
      <c r="I16" s="916" t="s">
        <v>1018</v>
      </c>
      <c r="J16" s="915" t="s">
        <v>32</v>
      </c>
    </row>
    <row r="17" spans="1:10" ht="18.75" customHeight="1">
      <c r="A17" s="2373" t="s">
        <v>68</v>
      </c>
      <c r="B17" s="2373"/>
      <c r="C17" s="912">
        <v>564</v>
      </c>
      <c r="D17" s="915" t="s">
        <v>32</v>
      </c>
      <c r="E17" s="912">
        <v>28054</v>
      </c>
      <c r="F17" s="915" t="s">
        <v>32</v>
      </c>
      <c r="G17" s="912">
        <v>963311.3</v>
      </c>
      <c r="H17" s="915" t="s">
        <v>32</v>
      </c>
      <c r="I17" s="917">
        <v>487466.29</v>
      </c>
      <c r="J17" s="915" t="s">
        <v>32</v>
      </c>
    </row>
    <row r="18" spans="1:10" ht="18.75" customHeight="1">
      <c r="A18" s="2373" t="s">
        <v>67</v>
      </c>
      <c r="B18" s="2373"/>
      <c r="C18" s="912">
        <v>500</v>
      </c>
      <c r="D18" s="913">
        <f t="shared" ref="D18:J26" si="1">(C18/C17-1)*100</f>
        <v>-11.34751773049646</v>
      </c>
      <c r="E18" s="912">
        <v>25881</v>
      </c>
      <c r="F18" s="913">
        <f t="shared" si="1"/>
        <v>-7.7457760034219669</v>
      </c>
      <c r="G18" s="912">
        <v>696658.52</v>
      </c>
      <c r="H18" s="913">
        <f t="shared" si="1"/>
        <v>-27.680852492854591</v>
      </c>
      <c r="I18" s="918">
        <v>344202.95</v>
      </c>
      <c r="J18" s="913">
        <f t="shared" si="1"/>
        <v>-29.389384033098974</v>
      </c>
    </row>
    <row r="19" spans="1:10" ht="18.75" customHeight="1">
      <c r="A19" s="2373" t="s">
        <v>66</v>
      </c>
      <c r="B19" s="2373"/>
      <c r="C19" s="912">
        <v>483</v>
      </c>
      <c r="D19" s="913">
        <f t="shared" si="1"/>
        <v>-3.400000000000003</v>
      </c>
      <c r="E19" s="912">
        <v>25638</v>
      </c>
      <c r="F19" s="913">
        <f t="shared" si="1"/>
        <v>-0.93891271589197078</v>
      </c>
      <c r="G19" s="912">
        <v>794694.93</v>
      </c>
      <c r="H19" s="913">
        <f t="shared" si="1"/>
        <v>14.072376520996265</v>
      </c>
      <c r="I19" s="919">
        <v>376596.94</v>
      </c>
      <c r="J19" s="913">
        <f t="shared" si="1"/>
        <v>9.4113051616785839</v>
      </c>
    </row>
    <row r="20" spans="1:10" ht="18.75" customHeight="1">
      <c r="A20" s="2373" t="s">
        <v>65</v>
      </c>
      <c r="B20" s="2373"/>
      <c r="C20" s="912">
        <v>564</v>
      </c>
      <c r="D20" s="913">
        <f t="shared" si="1"/>
        <v>16.770186335403725</v>
      </c>
      <c r="E20" s="912">
        <v>25679</v>
      </c>
      <c r="F20" s="913">
        <f t="shared" si="1"/>
        <v>0.15991887042670072</v>
      </c>
      <c r="G20" s="912">
        <v>970031.43</v>
      </c>
      <c r="H20" s="913">
        <f t="shared" si="1"/>
        <v>22.063372167229002</v>
      </c>
      <c r="I20" s="916" t="s">
        <v>1019</v>
      </c>
      <c r="J20" s="915" t="s">
        <v>32</v>
      </c>
    </row>
    <row r="21" spans="1:10" ht="18.75" customHeight="1">
      <c r="A21" s="2373" t="s">
        <v>135</v>
      </c>
      <c r="B21" s="2373"/>
      <c r="C21" s="912">
        <v>472</v>
      </c>
      <c r="D21" s="913">
        <f t="shared" si="1"/>
        <v>-16.312056737588655</v>
      </c>
      <c r="E21" s="912">
        <v>26799</v>
      </c>
      <c r="F21" s="913">
        <f t="shared" si="1"/>
        <v>4.3615405584329636</v>
      </c>
      <c r="G21" s="912">
        <v>807025</v>
      </c>
      <c r="H21" s="913">
        <f t="shared" si="1"/>
        <v>-16.804242105846001</v>
      </c>
      <c r="I21" s="920">
        <v>375730.44999999995</v>
      </c>
      <c r="J21" s="915" t="s">
        <v>32</v>
      </c>
    </row>
    <row r="22" spans="1:10" ht="18.75" customHeight="1">
      <c r="A22" s="2373" t="s">
        <v>64</v>
      </c>
      <c r="B22" s="2373"/>
      <c r="C22" s="912">
        <v>462</v>
      </c>
      <c r="D22" s="913">
        <f t="shared" si="1"/>
        <v>-2.1186440677966156</v>
      </c>
      <c r="E22" s="912">
        <v>27639</v>
      </c>
      <c r="F22" s="913">
        <f t="shared" si="1"/>
        <v>3.1344453151237017</v>
      </c>
      <c r="G22" s="912">
        <v>894351.58</v>
      </c>
      <c r="H22" s="913">
        <f t="shared" si="1"/>
        <v>10.820802329543699</v>
      </c>
      <c r="I22" s="912">
        <v>411423.98</v>
      </c>
      <c r="J22" s="913">
        <f>(I22/I21-1)*100</f>
        <v>9.4997703806013245</v>
      </c>
    </row>
    <row r="23" spans="1:10" ht="18.75" customHeight="1">
      <c r="A23" s="2373" t="s">
        <v>728</v>
      </c>
      <c r="B23" s="2373"/>
      <c r="C23" s="912">
        <v>444</v>
      </c>
      <c r="D23" s="913">
        <f t="shared" si="1"/>
        <v>-3.8961038961038974</v>
      </c>
      <c r="E23" s="912">
        <v>27919</v>
      </c>
      <c r="F23" s="913">
        <f t="shared" si="1"/>
        <v>1.013061254025116</v>
      </c>
      <c r="G23" s="912">
        <v>991415</v>
      </c>
      <c r="H23" s="913">
        <f t="shared" si="1"/>
        <v>10.852937722768941</v>
      </c>
      <c r="I23" s="912">
        <v>449000</v>
      </c>
      <c r="J23" s="913">
        <f>(I23/I22-1)*100</f>
        <v>9.1331623402213893</v>
      </c>
    </row>
    <row r="24" spans="1:10" ht="18.75" customHeight="1">
      <c r="A24" s="2373" t="s">
        <v>725</v>
      </c>
      <c r="B24" s="2373"/>
      <c r="C24" s="921">
        <v>518</v>
      </c>
      <c r="D24" s="913">
        <f t="shared" si="1"/>
        <v>16.666666666666675</v>
      </c>
      <c r="E24" s="921">
        <v>26809</v>
      </c>
      <c r="F24" s="913">
        <f t="shared" si="1"/>
        <v>-3.9757870983917809</v>
      </c>
      <c r="G24" s="921">
        <v>1035182.55</v>
      </c>
      <c r="H24" s="913">
        <f t="shared" si="1"/>
        <v>4.4146548115572282</v>
      </c>
      <c r="I24" s="921">
        <v>458860.29</v>
      </c>
      <c r="J24" s="913">
        <f>(I24/I23-1)*100</f>
        <v>2.1960556792872898</v>
      </c>
    </row>
    <row r="25" spans="1:10" ht="18.75" customHeight="1">
      <c r="A25" s="2373" t="s">
        <v>979</v>
      </c>
      <c r="B25" s="2373"/>
      <c r="C25" s="1354">
        <v>458</v>
      </c>
      <c r="D25" s="1355">
        <f t="shared" si="1"/>
        <v>-11.583011583011583</v>
      </c>
      <c r="E25" s="1354">
        <v>27013</v>
      </c>
      <c r="F25" s="1355">
        <f t="shared" si="1"/>
        <v>0.7609384908053185</v>
      </c>
      <c r="G25" s="1354">
        <v>994825</v>
      </c>
      <c r="H25" s="1355">
        <f t="shared" si="1"/>
        <v>-3.8985925719091763</v>
      </c>
      <c r="I25" s="1354">
        <v>412269</v>
      </c>
      <c r="J25" s="1355">
        <f t="shared" ref="J25:J26" si="2">(I25/I24-1)*100</f>
        <v>-10.153698416570322</v>
      </c>
    </row>
    <row r="26" spans="1:10" ht="18.75" customHeight="1">
      <c r="A26" s="2373" t="s">
        <v>1078</v>
      </c>
      <c r="B26" s="2373"/>
      <c r="C26" s="1354">
        <v>438</v>
      </c>
      <c r="D26" s="1355">
        <f t="shared" si="1"/>
        <v>-4.3668122270742344</v>
      </c>
      <c r="E26" s="1354">
        <v>28067</v>
      </c>
      <c r="F26" s="1355">
        <f t="shared" si="1"/>
        <v>3.901825047199492</v>
      </c>
      <c r="G26" s="1354">
        <v>1113348</v>
      </c>
      <c r="H26" s="1355">
        <f t="shared" si="1"/>
        <v>11.913954715653507</v>
      </c>
      <c r="I26" s="1354">
        <v>480535</v>
      </c>
      <c r="J26" s="1355">
        <f t="shared" si="2"/>
        <v>16.558606152778886</v>
      </c>
    </row>
    <row r="27" spans="1:10" ht="18.75" customHeight="1">
      <c r="A27" s="2373" t="s">
        <v>1294</v>
      </c>
      <c r="B27" s="2373"/>
      <c r="C27" s="1354">
        <v>428</v>
      </c>
      <c r="D27" s="1355">
        <f t="shared" ref="D27" si="3">(C27/C26-1)*100</f>
        <v>-2.2831050228310557</v>
      </c>
      <c r="E27" s="1354">
        <v>28226</v>
      </c>
      <c r="F27" s="1355">
        <f t="shared" ref="F27" si="4">(E27/E26-1)*100</f>
        <v>0.56650158549185203</v>
      </c>
      <c r="G27" s="1354">
        <v>1188586</v>
      </c>
      <c r="H27" s="1355">
        <f t="shared" ref="H27" si="5">(G27/G26-1)*100</f>
        <v>6.7578151665067976</v>
      </c>
      <c r="I27" s="1354">
        <v>514905</v>
      </c>
      <c r="J27" s="1355">
        <f t="shared" ref="J27" si="6">(I27/I26-1)*100</f>
        <v>7.1524446710437228</v>
      </c>
    </row>
    <row r="28" spans="1:10" ht="18.75" customHeight="1">
      <c r="A28" s="2373" t="s">
        <v>1382</v>
      </c>
      <c r="B28" s="2373"/>
      <c r="C28" s="1354">
        <v>425</v>
      </c>
      <c r="D28" s="1355">
        <f t="shared" ref="D28" si="7">(C28/C27-1)*100</f>
        <v>-0.70093457943924964</v>
      </c>
      <c r="E28" s="1354">
        <v>28437</v>
      </c>
      <c r="F28" s="1355">
        <f t="shared" ref="F28" si="8">(E28/E27-1)*100</f>
        <v>0.74753773116984501</v>
      </c>
      <c r="G28" s="1354">
        <v>1095164</v>
      </c>
      <c r="H28" s="1355">
        <f t="shared" ref="H28" si="9">(G28/G27-1)*100</f>
        <v>-7.8599276787712498</v>
      </c>
      <c r="I28" s="1354">
        <v>470863</v>
      </c>
      <c r="J28" s="1355">
        <f t="shared" ref="J28" si="10">(I28/I27-1)*100</f>
        <v>-8.5534224759907129</v>
      </c>
    </row>
    <row r="29" spans="1:10" ht="18.75" customHeight="1">
      <c r="A29" s="2373" t="s">
        <v>1384</v>
      </c>
      <c r="B29" s="2373"/>
      <c r="C29" s="1354">
        <v>466</v>
      </c>
      <c r="D29" s="1355">
        <f t="shared" ref="D29" si="11">(C29/C28-1)*100</f>
        <v>9.6470588235294095</v>
      </c>
      <c r="E29" s="1354">
        <v>28761</v>
      </c>
      <c r="F29" s="1355">
        <f t="shared" ref="F29" si="12">(E29/E28-1)*100</f>
        <v>1.139360692056135</v>
      </c>
      <c r="G29" s="1354">
        <v>921646</v>
      </c>
      <c r="H29" s="1355">
        <f t="shared" ref="H29" si="13">(G29/G28-1)*100</f>
        <v>-15.844019708463753</v>
      </c>
      <c r="I29" s="1354">
        <v>457464</v>
      </c>
      <c r="J29" s="1355">
        <f t="shared" ref="J29" si="14">(I29/I28-1)*100</f>
        <v>-2.8456260101133446</v>
      </c>
    </row>
    <row r="30" spans="1:10" ht="18.75" customHeight="1">
      <c r="A30" s="253" t="s">
        <v>1549</v>
      </c>
      <c r="B30" s="7"/>
      <c r="C30" s="615"/>
      <c r="D30" s="615"/>
      <c r="E30" s="922"/>
      <c r="F30" s="922"/>
      <c r="G30" s="922"/>
      <c r="H30" s="787"/>
      <c r="I30" s="615"/>
      <c r="J30" s="615"/>
    </row>
    <row r="31" spans="1:10" ht="18.75" hidden="1" customHeight="1">
      <c r="A31" s="253" t="s">
        <v>1579</v>
      </c>
      <c r="B31" s="7"/>
      <c r="C31" s="615"/>
      <c r="D31" s="615"/>
      <c r="E31" s="787"/>
      <c r="F31" s="787"/>
      <c r="G31" s="787"/>
      <c r="H31" s="787"/>
      <c r="I31" s="615"/>
      <c r="J31" s="615"/>
    </row>
    <row r="32" spans="1:10" ht="18.75" customHeight="1">
      <c r="A32" s="253" t="s">
        <v>1041</v>
      </c>
      <c r="B32" s="7"/>
      <c r="C32" s="615"/>
      <c r="D32" s="615"/>
      <c r="E32" s="787"/>
      <c r="F32" s="787"/>
      <c r="G32" s="787"/>
      <c r="H32" s="787"/>
      <c r="I32" s="615"/>
      <c r="J32" s="615"/>
    </row>
    <row r="33" spans="1:11" ht="18.75" hidden="1" customHeight="1">
      <c r="A33" s="615" t="s">
        <v>1580</v>
      </c>
      <c r="B33" s="615"/>
      <c r="C33" s="615"/>
      <c r="D33" s="615"/>
      <c r="E33" s="615"/>
      <c r="F33" s="615"/>
      <c r="G33" s="615"/>
      <c r="H33" s="615"/>
      <c r="I33" s="615"/>
      <c r="J33" s="615"/>
    </row>
    <row r="34" spans="1:11" ht="18.75" customHeight="1">
      <c r="B34" s="228"/>
      <c r="C34" s="228"/>
    </row>
    <row r="35" spans="1:11" ht="18.75" customHeight="1">
      <c r="B35" s="27"/>
      <c r="C35" s="27"/>
    </row>
    <row r="36" spans="1:11" ht="18.75" customHeight="1">
      <c r="A36" s="2125" t="s">
        <v>1581</v>
      </c>
      <c r="B36" s="2125"/>
      <c r="C36" s="2125"/>
      <c r="D36" s="2125"/>
      <c r="E36" s="2125"/>
      <c r="F36" s="2125"/>
      <c r="G36" s="2125"/>
      <c r="H36" s="2125"/>
      <c r="I36" s="2125"/>
      <c r="J36" s="2125"/>
      <c r="K36" s="2125"/>
    </row>
    <row r="37" spans="1:11" ht="18.75" customHeight="1">
      <c r="D37" s="583"/>
      <c r="E37" s="583"/>
      <c r="F37" s="583"/>
      <c r="G37" s="7"/>
      <c r="H37" s="7"/>
      <c r="I37" s="7"/>
      <c r="J37" s="345"/>
      <c r="K37" s="345" t="s">
        <v>1561</v>
      </c>
    </row>
    <row r="38" spans="1:11" ht="18.75" customHeight="1">
      <c r="A38" s="2379"/>
      <c r="B38" s="2380"/>
      <c r="C38" s="2380"/>
      <c r="D38" s="2380"/>
      <c r="E38" s="2381"/>
      <c r="F38" s="642" t="s">
        <v>810</v>
      </c>
      <c r="G38" s="643"/>
      <c r="H38" s="644" t="s">
        <v>962</v>
      </c>
      <c r="I38" s="645"/>
      <c r="J38" s="2375" t="s">
        <v>822</v>
      </c>
      <c r="K38" s="2376"/>
    </row>
    <row r="39" spans="1:11" ht="18.75" customHeight="1">
      <c r="A39" s="2382"/>
      <c r="B39" s="2383"/>
      <c r="C39" s="2383"/>
      <c r="D39" s="2383"/>
      <c r="E39" s="2384"/>
      <c r="F39" s="646"/>
      <c r="G39" s="647" t="s">
        <v>327</v>
      </c>
      <c r="H39" s="648"/>
      <c r="I39" s="647" t="s">
        <v>327</v>
      </c>
      <c r="J39" s="648"/>
      <c r="K39" s="649" t="s">
        <v>327</v>
      </c>
    </row>
    <row r="40" spans="1:11" ht="18.75" customHeight="1">
      <c r="A40" s="2385" t="s">
        <v>371</v>
      </c>
      <c r="B40" s="2385"/>
      <c r="C40" s="2385"/>
      <c r="D40" s="2385"/>
      <c r="E40" s="2385"/>
      <c r="F40" s="650">
        <v>518</v>
      </c>
      <c r="G40" s="651">
        <v>100</v>
      </c>
      <c r="H40" s="650">
        <v>26809</v>
      </c>
      <c r="I40" s="651">
        <v>100</v>
      </c>
      <c r="J40" s="652">
        <v>1035183</v>
      </c>
      <c r="K40" s="653">
        <v>100</v>
      </c>
    </row>
    <row r="41" spans="1:11" ht="18.75" customHeight="1">
      <c r="A41" s="2386" t="s">
        <v>372</v>
      </c>
      <c r="B41" s="2387"/>
      <c r="C41" s="2387"/>
      <c r="D41" s="2387"/>
      <c r="E41" s="2388"/>
      <c r="F41" s="654">
        <v>29</v>
      </c>
      <c r="G41" s="655">
        <v>5.5984555984555984</v>
      </c>
      <c r="H41" s="654">
        <v>645</v>
      </c>
      <c r="I41" s="655">
        <v>2.4059084635756651</v>
      </c>
      <c r="J41" s="656">
        <v>17611</v>
      </c>
      <c r="K41" s="653">
        <v>1.7012450938626311</v>
      </c>
    </row>
    <row r="42" spans="1:11" ht="18.75" customHeight="1">
      <c r="A42" s="923"/>
      <c r="B42" s="2374" t="s">
        <v>1265</v>
      </c>
      <c r="C42" s="2374"/>
      <c r="D42" s="2374"/>
      <c r="E42" s="2374"/>
      <c r="F42" s="657">
        <v>4</v>
      </c>
      <c r="G42" s="658">
        <v>0.77220077220077221</v>
      </c>
      <c r="H42" s="657">
        <v>113</v>
      </c>
      <c r="I42" s="658">
        <v>0.42150024245589163</v>
      </c>
      <c r="J42" s="659">
        <v>6851</v>
      </c>
      <c r="K42" s="660">
        <v>0.66181535052256457</v>
      </c>
    </row>
    <row r="43" spans="1:11" ht="18.75" customHeight="1">
      <c r="A43" s="923"/>
      <c r="B43" s="2395" t="s">
        <v>1266</v>
      </c>
      <c r="C43" s="2396"/>
      <c r="D43" s="2396"/>
      <c r="E43" s="2397"/>
      <c r="F43" s="657">
        <v>5</v>
      </c>
      <c r="G43" s="658">
        <v>0.96525096525096521</v>
      </c>
      <c r="H43" s="657">
        <v>105</v>
      </c>
      <c r="I43" s="658">
        <v>0.39165951732627097</v>
      </c>
      <c r="J43" s="659">
        <v>1672</v>
      </c>
      <c r="K43" s="660">
        <v>0.16151733558221107</v>
      </c>
    </row>
    <row r="44" spans="1:11" ht="26.25" customHeight="1">
      <c r="A44" s="924"/>
      <c r="B44" s="2398" t="s">
        <v>1267</v>
      </c>
      <c r="C44" s="2398"/>
      <c r="D44" s="2398"/>
      <c r="E44" s="2398"/>
      <c r="F44" s="657">
        <v>7</v>
      </c>
      <c r="G44" s="658">
        <v>1.3513513513513513</v>
      </c>
      <c r="H44" s="657">
        <v>46</v>
      </c>
      <c r="I44" s="658">
        <v>0.17158416949531874</v>
      </c>
      <c r="J44" s="659">
        <v>795</v>
      </c>
      <c r="K44" s="1291">
        <v>7.6798015423359928E-2</v>
      </c>
    </row>
    <row r="45" spans="1:11" ht="18.75" customHeight="1">
      <c r="A45" s="2386" t="s">
        <v>373</v>
      </c>
      <c r="B45" s="2387"/>
      <c r="C45" s="2387"/>
      <c r="D45" s="2387"/>
      <c r="E45" s="2388"/>
      <c r="F45" s="654">
        <v>208</v>
      </c>
      <c r="G45" s="655">
        <v>40.154440154440152</v>
      </c>
      <c r="H45" s="654">
        <v>5817</v>
      </c>
      <c r="I45" s="655">
        <v>21.697937259875417</v>
      </c>
      <c r="J45" s="656">
        <v>183648</v>
      </c>
      <c r="K45" s="653">
        <v>17.74063136662793</v>
      </c>
    </row>
    <row r="46" spans="1:11" ht="18.75" customHeight="1">
      <c r="A46" s="923"/>
      <c r="B46" s="2374" t="s">
        <v>375</v>
      </c>
      <c r="C46" s="2374"/>
      <c r="D46" s="2374"/>
      <c r="E46" s="2374"/>
      <c r="F46" s="657">
        <v>35</v>
      </c>
      <c r="G46" s="658">
        <v>6.756756756756757</v>
      </c>
      <c r="H46" s="657">
        <v>1209</v>
      </c>
      <c r="I46" s="658">
        <v>4.5096795852139211</v>
      </c>
      <c r="J46" s="662">
        <v>48332</v>
      </c>
      <c r="K46" s="660">
        <v>4.6689329326312352</v>
      </c>
    </row>
    <row r="47" spans="1:11" ht="18.75" customHeight="1">
      <c r="A47" s="923"/>
      <c r="B47" s="2374" t="s">
        <v>374</v>
      </c>
      <c r="C47" s="2374"/>
      <c r="D47" s="2374"/>
      <c r="E47" s="2374"/>
      <c r="F47" s="657">
        <v>5</v>
      </c>
      <c r="G47" s="658">
        <v>0.96525096525096521</v>
      </c>
      <c r="H47" s="657">
        <v>445</v>
      </c>
      <c r="I47" s="658">
        <v>1.6598903353351484</v>
      </c>
      <c r="J47" s="662">
        <v>29392</v>
      </c>
      <c r="K47" s="660">
        <v>2.8393047412872892</v>
      </c>
    </row>
    <row r="48" spans="1:11" ht="25.5" customHeight="1">
      <c r="A48" s="923"/>
      <c r="B48" s="2374" t="s">
        <v>376</v>
      </c>
      <c r="C48" s="2374"/>
      <c r="D48" s="2374"/>
      <c r="E48" s="2374"/>
      <c r="F48" s="657">
        <v>36</v>
      </c>
      <c r="G48" s="658">
        <v>6.9498069498069501</v>
      </c>
      <c r="H48" s="657">
        <v>986</v>
      </c>
      <c r="I48" s="658">
        <v>3.6778693722257447</v>
      </c>
      <c r="J48" s="662">
        <v>22632</v>
      </c>
      <c r="K48" s="660">
        <v>2.1862801069955746</v>
      </c>
    </row>
    <row r="49" spans="1:23" ht="18.75" customHeight="1">
      <c r="A49" s="923"/>
      <c r="B49" s="2398" t="s">
        <v>377</v>
      </c>
      <c r="C49" s="2398"/>
      <c r="D49" s="2398"/>
      <c r="E49" s="2398"/>
      <c r="F49" s="657">
        <v>6</v>
      </c>
      <c r="G49" s="658">
        <v>1.1583011583011582</v>
      </c>
      <c r="H49" s="657">
        <v>427</v>
      </c>
      <c r="I49" s="658">
        <v>1.592748703793502</v>
      </c>
      <c r="J49" s="662">
        <v>12645</v>
      </c>
      <c r="K49" s="660">
        <v>1.2215231509791022</v>
      </c>
    </row>
    <row r="50" spans="1:23" ht="18.75" customHeight="1">
      <c r="A50" s="2386" t="s">
        <v>378</v>
      </c>
      <c r="B50" s="2387"/>
      <c r="C50" s="2387"/>
      <c r="D50" s="2387"/>
      <c r="E50" s="2388"/>
      <c r="F50" s="654">
        <v>87</v>
      </c>
      <c r="G50" s="655">
        <v>16.795366795366796</v>
      </c>
      <c r="H50" s="654">
        <v>6865</v>
      </c>
      <c r="I50" s="655">
        <v>25.607072251855723</v>
      </c>
      <c r="J50" s="656">
        <v>215645</v>
      </c>
      <c r="K50" s="653">
        <v>20.831582435182959</v>
      </c>
    </row>
    <row r="51" spans="1:23" ht="18.75" customHeight="1">
      <c r="A51" s="923"/>
      <c r="B51" s="2374" t="s">
        <v>379</v>
      </c>
      <c r="C51" s="2374"/>
      <c r="D51" s="2374"/>
      <c r="E51" s="2374"/>
      <c r="F51" s="657">
        <v>19</v>
      </c>
      <c r="G51" s="658">
        <v>3.6679536679536682</v>
      </c>
      <c r="H51" s="657">
        <v>3411</v>
      </c>
      <c r="I51" s="658">
        <v>12.723339177142003</v>
      </c>
      <c r="J51" s="663">
        <v>116127</v>
      </c>
      <c r="K51" s="660">
        <v>11.218016524614487</v>
      </c>
    </row>
    <row r="52" spans="1:23" ht="24.95" customHeight="1">
      <c r="A52" s="923"/>
      <c r="B52" s="2399" t="s">
        <v>1268</v>
      </c>
      <c r="C52" s="2399"/>
      <c r="D52" s="2399"/>
      <c r="E52" s="2399"/>
      <c r="F52" s="657">
        <v>16</v>
      </c>
      <c r="G52" s="658">
        <v>3.0888030888030888</v>
      </c>
      <c r="H52" s="657">
        <v>1372</v>
      </c>
      <c r="I52" s="658">
        <v>5.1176843597299415</v>
      </c>
      <c r="J52" s="663">
        <v>47662</v>
      </c>
      <c r="K52" s="660">
        <v>4.6042100768656367</v>
      </c>
    </row>
    <row r="53" spans="1:23" ht="18.75" customHeight="1">
      <c r="A53" s="923"/>
      <c r="B53" s="2374" t="s">
        <v>1271</v>
      </c>
      <c r="C53" s="2374"/>
      <c r="D53" s="2374"/>
      <c r="E53" s="2374"/>
      <c r="F53" s="657">
        <v>4</v>
      </c>
      <c r="G53" s="658">
        <v>0.77220077220077221</v>
      </c>
      <c r="H53" s="657">
        <v>179</v>
      </c>
      <c r="I53" s="658">
        <v>0.66768622477526196</v>
      </c>
      <c r="J53" s="663">
        <v>4738</v>
      </c>
      <c r="K53" s="660">
        <v>0.45769685166777274</v>
      </c>
    </row>
    <row r="54" spans="1:23" ht="18.75" customHeight="1">
      <c r="A54" s="925"/>
      <c r="B54" s="2374" t="s">
        <v>1269</v>
      </c>
      <c r="C54" s="2374"/>
      <c r="D54" s="2374"/>
      <c r="E54" s="2374"/>
      <c r="F54" s="657">
        <v>5</v>
      </c>
      <c r="G54" s="658">
        <v>0.96525096525096521</v>
      </c>
      <c r="H54" s="657">
        <v>66</v>
      </c>
      <c r="I54" s="658">
        <v>0.24618598231937036</v>
      </c>
      <c r="J54" s="663">
        <v>1807</v>
      </c>
      <c r="K54" s="1291">
        <v>0.17455850801259293</v>
      </c>
    </row>
    <row r="55" spans="1:23" ht="18.75" customHeight="1">
      <c r="A55" s="2392" t="s">
        <v>380</v>
      </c>
      <c r="B55" s="2393"/>
      <c r="C55" s="2393"/>
      <c r="D55" s="2393"/>
      <c r="E55" s="2394"/>
      <c r="F55" s="654">
        <v>37</v>
      </c>
      <c r="G55" s="655">
        <v>7.1428571428571423</v>
      </c>
      <c r="H55" s="654">
        <v>4009</v>
      </c>
      <c r="I55" s="655">
        <v>14.953933380581146</v>
      </c>
      <c r="J55" s="656">
        <v>270510</v>
      </c>
      <c r="K55" s="653">
        <v>26.131611512167414</v>
      </c>
    </row>
    <row r="56" spans="1:23" ht="25.5" customHeight="1">
      <c r="A56" s="923"/>
      <c r="B56" s="2374" t="s">
        <v>381</v>
      </c>
      <c r="C56" s="2374"/>
      <c r="D56" s="2374"/>
      <c r="E56" s="2374"/>
      <c r="F56" s="657">
        <v>11</v>
      </c>
      <c r="G56" s="658">
        <v>2.1235521235521233</v>
      </c>
      <c r="H56" s="657">
        <v>908</v>
      </c>
      <c r="I56" s="658">
        <v>3.3869223022119437</v>
      </c>
      <c r="J56" s="664">
        <v>90925</v>
      </c>
      <c r="K56" s="660">
        <v>8.7834711350553469</v>
      </c>
    </row>
    <row r="57" spans="1:23" ht="18.75" customHeight="1">
      <c r="A57" s="923"/>
      <c r="B57" s="2374" t="s">
        <v>382</v>
      </c>
      <c r="C57" s="2374"/>
      <c r="D57" s="2374"/>
      <c r="E57" s="2374"/>
      <c r="F57" s="657">
        <v>8</v>
      </c>
      <c r="G57" s="658">
        <v>1.5444015444015444</v>
      </c>
      <c r="H57" s="657">
        <v>341</v>
      </c>
      <c r="I57" s="658">
        <v>1.2719609086500803</v>
      </c>
      <c r="J57" s="662">
        <v>5662</v>
      </c>
      <c r="K57" s="660">
        <v>0.54695643185794207</v>
      </c>
    </row>
    <row r="58" spans="1:23" ht="25.5" customHeight="1">
      <c r="A58" s="923"/>
      <c r="B58" s="2374" t="s">
        <v>1270</v>
      </c>
      <c r="C58" s="2374"/>
      <c r="D58" s="2374"/>
      <c r="E58" s="2374"/>
      <c r="F58" s="657">
        <v>8</v>
      </c>
      <c r="G58" s="658">
        <v>1.5444015444015444</v>
      </c>
      <c r="H58" s="657">
        <v>134</v>
      </c>
      <c r="I58" s="658">
        <v>0.49983214592114589</v>
      </c>
      <c r="J58" s="662">
        <v>2800</v>
      </c>
      <c r="K58" s="661" t="s">
        <v>251</v>
      </c>
    </row>
    <row r="59" spans="1:23" ht="18.75" customHeight="1">
      <c r="A59" s="2392" t="s">
        <v>383</v>
      </c>
      <c r="B59" s="2393"/>
      <c r="C59" s="2393"/>
      <c r="D59" s="2393"/>
      <c r="E59" s="2394"/>
      <c r="F59" s="654">
        <v>126</v>
      </c>
      <c r="G59" s="655">
        <v>24.324324324324326</v>
      </c>
      <c r="H59" s="654">
        <v>6673</v>
      </c>
      <c r="I59" s="655">
        <v>24.890894848744825</v>
      </c>
      <c r="J59" s="656">
        <v>224191</v>
      </c>
      <c r="K59" s="653">
        <v>21.657136950664764</v>
      </c>
    </row>
    <row r="60" spans="1:23" ht="18.75" customHeight="1">
      <c r="A60" s="923"/>
      <c r="B60" s="2400" t="s">
        <v>1272</v>
      </c>
      <c r="C60" s="2401"/>
      <c r="D60" s="2401"/>
      <c r="E60" s="2402"/>
      <c r="F60" s="665">
        <v>6</v>
      </c>
      <c r="G60" s="666">
        <v>1.1583011583011582</v>
      </c>
      <c r="H60" s="665">
        <v>1576</v>
      </c>
      <c r="I60" s="666">
        <v>5.878622850535268</v>
      </c>
      <c r="J60" s="667">
        <v>80905</v>
      </c>
      <c r="K60" s="668">
        <v>7.8155263368892269</v>
      </c>
      <c r="M60" s="2403"/>
      <c r="N60" s="2403"/>
      <c r="O60" s="2403"/>
      <c r="P60" s="2403"/>
      <c r="Q60" s="1292"/>
      <c r="R60" s="1293"/>
      <c r="S60" s="1292"/>
      <c r="T60" s="1293"/>
      <c r="U60" s="1292"/>
      <c r="V60" s="1294"/>
      <c r="W60" s="1212"/>
    </row>
    <row r="61" spans="1:23" ht="27" customHeight="1">
      <c r="A61" s="924"/>
      <c r="B61" s="2374" t="s">
        <v>1582</v>
      </c>
      <c r="C61" s="2374"/>
      <c r="D61" s="2374"/>
      <c r="E61" s="2374"/>
      <c r="F61" s="665">
        <v>15</v>
      </c>
      <c r="G61" s="666">
        <v>2.8957528957528957</v>
      </c>
      <c r="H61" s="665">
        <v>2071</v>
      </c>
      <c r="I61" s="666">
        <v>7.7250177179305464</v>
      </c>
      <c r="J61" s="669">
        <v>67814</v>
      </c>
      <c r="K61" s="668">
        <v>6.5509190162512336</v>
      </c>
      <c r="M61" s="1212"/>
      <c r="N61" s="1212"/>
      <c r="O61" s="1212"/>
      <c r="P61" s="1212"/>
      <c r="Q61" s="1212"/>
      <c r="R61" s="1212"/>
      <c r="S61" s="1212"/>
      <c r="T61" s="1212"/>
      <c r="U61" s="1212"/>
      <c r="V61" s="1212"/>
      <c r="W61" s="1212"/>
    </row>
    <row r="62" spans="1:23" ht="19.5" customHeight="1">
      <c r="A62" s="925"/>
      <c r="B62" s="2374" t="s">
        <v>384</v>
      </c>
      <c r="C62" s="2374"/>
      <c r="D62" s="2374"/>
      <c r="E62" s="2374"/>
      <c r="F62" s="665">
        <v>36</v>
      </c>
      <c r="G62" s="666">
        <v>6.9498069498069501</v>
      </c>
      <c r="H62" s="665">
        <v>758</v>
      </c>
      <c r="I62" s="666">
        <v>2.8274087060315565</v>
      </c>
      <c r="J62" s="667">
        <v>16116</v>
      </c>
      <c r="K62" s="668">
        <v>1.5568261843558096</v>
      </c>
      <c r="M62" s="1212"/>
      <c r="N62" s="1212"/>
      <c r="O62" s="1212"/>
      <c r="P62" s="1212"/>
      <c r="Q62" s="1212"/>
      <c r="R62" s="1212"/>
      <c r="S62" s="1212"/>
      <c r="T62" s="1212"/>
      <c r="U62" s="1212"/>
      <c r="V62" s="1212"/>
      <c r="W62" s="1212"/>
    </row>
    <row r="63" spans="1:23" ht="18.75" customHeight="1">
      <c r="A63" s="2392" t="s">
        <v>385</v>
      </c>
      <c r="B63" s="2393"/>
      <c r="C63" s="2393"/>
      <c r="D63" s="2393"/>
      <c r="E63" s="2394"/>
      <c r="F63" s="654">
        <v>2</v>
      </c>
      <c r="G63" s="655">
        <v>0.38610038610038611</v>
      </c>
      <c r="H63" s="654">
        <v>43</v>
      </c>
      <c r="I63" s="655">
        <v>0.16039389757171099</v>
      </c>
      <c r="J63" s="670" t="s">
        <v>251</v>
      </c>
      <c r="K63" s="671" t="s">
        <v>251</v>
      </c>
    </row>
    <row r="64" spans="1:23" ht="18.75" customHeight="1">
      <c r="A64" s="924"/>
      <c r="B64" s="2374" t="s">
        <v>386</v>
      </c>
      <c r="C64" s="2374"/>
      <c r="D64" s="2374"/>
      <c r="E64" s="2374"/>
      <c r="F64" s="657">
        <v>1</v>
      </c>
      <c r="G64" s="658">
        <v>0.19305019305019305</v>
      </c>
      <c r="H64" s="657">
        <v>25</v>
      </c>
      <c r="I64" s="658">
        <v>9.3252266030064535E-2</v>
      </c>
      <c r="J64" s="659" t="s">
        <v>251</v>
      </c>
      <c r="K64" s="659" t="s">
        <v>251</v>
      </c>
    </row>
    <row r="65" spans="1:11" ht="18.75" customHeight="1">
      <c r="A65" s="924"/>
      <c r="B65" s="2374" t="s">
        <v>1252</v>
      </c>
      <c r="C65" s="2374"/>
      <c r="D65" s="2374"/>
      <c r="E65" s="2374"/>
      <c r="F65" s="657">
        <v>1</v>
      </c>
      <c r="G65" s="658">
        <v>0.19305019305019305</v>
      </c>
      <c r="H65" s="657">
        <v>18</v>
      </c>
      <c r="I65" s="658">
        <v>6.7141631541646457E-2</v>
      </c>
      <c r="J65" s="659" t="s">
        <v>251</v>
      </c>
      <c r="K65" s="659" t="s">
        <v>251</v>
      </c>
    </row>
    <row r="66" spans="1:11" ht="18.75" customHeight="1">
      <c r="A66" s="2386" t="s">
        <v>387</v>
      </c>
      <c r="B66" s="2387"/>
      <c r="C66" s="2387"/>
      <c r="D66" s="2387"/>
      <c r="E66" s="2388"/>
      <c r="F66" s="654">
        <v>29</v>
      </c>
      <c r="G66" s="655">
        <v>5.5984555984555984</v>
      </c>
      <c r="H66" s="654">
        <v>2757</v>
      </c>
      <c r="I66" s="655">
        <v>10.283859897795516</v>
      </c>
      <c r="J66" s="656">
        <v>123577</v>
      </c>
      <c r="K66" s="653">
        <v>11.937696040217045</v>
      </c>
    </row>
    <row r="67" spans="1:11" ht="18.75" customHeight="1">
      <c r="A67" s="923"/>
      <c r="B67" s="2374" t="s">
        <v>388</v>
      </c>
      <c r="C67" s="2374"/>
      <c r="D67" s="2374"/>
      <c r="E67" s="2374"/>
      <c r="F67" s="657">
        <v>11</v>
      </c>
      <c r="G67" s="658">
        <v>2.1235521235521233</v>
      </c>
      <c r="H67" s="657">
        <v>2212</v>
      </c>
      <c r="I67" s="658">
        <v>8.2509604983401097</v>
      </c>
      <c r="J67" s="662">
        <v>114921</v>
      </c>
      <c r="K67" s="660">
        <v>11.101515384236411</v>
      </c>
    </row>
    <row r="68" spans="1:11" ht="25.5" customHeight="1">
      <c r="A68" s="926"/>
      <c r="B68" s="2374" t="s">
        <v>1251</v>
      </c>
      <c r="C68" s="2374"/>
      <c r="D68" s="2374"/>
      <c r="E68" s="2374"/>
      <c r="F68" s="657">
        <v>4</v>
      </c>
      <c r="G68" s="658">
        <v>0.77220077220077221</v>
      </c>
      <c r="H68" s="657">
        <v>110</v>
      </c>
      <c r="I68" s="658">
        <v>0.41030997053228391</v>
      </c>
      <c r="J68" s="662">
        <v>3191</v>
      </c>
      <c r="K68" s="660">
        <v>0.30825467574332266</v>
      </c>
    </row>
    <row r="69" spans="1:11" ht="18.75" customHeight="1">
      <c r="A69" s="7" t="s">
        <v>1273</v>
      </c>
      <c r="B69" s="228"/>
    </row>
    <row r="70" spans="1:11" ht="18.75" customHeight="1">
      <c r="A70" s="7" t="s">
        <v>1553</v>
      </c>
      <c r="B70" s="228"/>
    </row>
  </sheetData>
  <sheetProtection algorithmName="SHA-512" hashValue="Pt+6lrPEzSYhDPPx1mpVTpAG66Q+gy0ZbBlBFq61oZirQ5v0bRVUBSHoFubA3/laVoleJtCT211Wl07kC2wQBw==" saltValue="SZeTzmIbEqRKAQezzsoIFg==" spinCount="100000" sheet="1" selectLockedCells="1" selectUnlockedCells="1"/>
  <mergeCells count="59">
    <mergeCell ref="M60:P60"/>
    <mergeCell ref="A6:K6"/>
    <mergeCell ref="G8:H8"/>
    <mergeCell ref="I8:J8"/>
    <mergeCell ref="B65:E65"/>
    <mergeCell ref="A20:B20"/>
    <mergeCell ref="A21:B21"/>
    <mergeCell ref="A22:B22"/>
    <mergeCell ref="B64:E64"/>
    <mergeCell ref="B53:E53"/>
    <mergeCell ref="B54:E54"/>
    <mergeCell ref="A23:B23"/>
    <mergeCell ref="A45:E45"/>
    <mergeCell ref="A50:E50"/>
    <mergeCell ref="A55:E55"/>
    <mergeCell ref="A59:E59"/>
    <mergeCell ref="A63:E63"/>
    <mergeCell ref="C8:D8"/>
    <mergeCell ref="B67:E67"/>
    <mergeCell ref="B68:E68"/>
    <mergeCell ref="A66:E66"/>
    <mergeCell ref="B42:E42"/>
    <mergeCell ref="B43:E43"/>
    <mergeCell ref="B44:E44"/>
    <mergeCell ref="B46:E46"/>
    <mergeCell ref="B47:E47"/>
    <mergeCell ref="B48:E48"/>
    <mergeCell ref="B49:E49"/>
    <mergeCell ref="B51:E51"/>
    <mergeCell ref="B52:E52"/>
    <mergeCell ref="B62:E62"/>
    <mergeCell ref="B60:E60"/>
    <mergeCell ref="E8:F8"/>
    <mergeCell ref="B61:E61"/>
    <mergeCell ref="A38:E39"/>
    <mergeCell ref="A40:E40"/>
    <mergeCell ref="A41:E41"/>
    <mergeCell ref="A8:B9"/>
    <mergeCell ref="A10:B10"/>
    <mergeCell ref="A11:B11"/>
    <mergeCell ref="A12:B12"/>
    <mergeCell ref="A13:B13"/>
    <mergeCell ref="A14:B14"/>
    <mergeCell ref="A15:B15"/>
    <mergeCell ref="A16:B16"/>
    <mergeCell ref="A17:B17"/>
    <mergeCell ref="A18:B18"/>
    <mergeCell ref="A19:B19"/>
    <mergeCell ref="A24:B24"/>
    <mergeCell ref="A36:K36"/>
    <mergeCell ref="B56:E56"/>
    <mergeCell ref="B57:E57"/>
    <mergeCell ref="B58:E58"/>
    <mergeCell ref="J38:K38"/>
    <mergeCell ref="A25:B25"/>
    <mergeCell ref="A26:B26"/>
    <mergeCell ref="A27:B27"/>
    <mergeCell ref="A28:B28"/>
    <mergeCell ref="A29:B29"/>
  </mergeCells>
  <phoneticPr fontId="8"/>
  <pageMargins left="1.2204724409448819" right="0.55118110236220474" top="0.98425196850393704" bottom="0.78740157480314965" header="0.51181102362204722" footer="0.51181102362204722"/>
  <pageSetup paperSize="9" scale="65" firstPageNumber="0" orientation="portrait" cellComments="atEnd" r:id="rId1"/>
  <headerFooter alignWithMargins="0"/>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N52"/>
  <sheetViews>
    <sheetView view="pageBreakPreview" zoomScaleNormal="100" zoomScaleSheetLayoutView="100" workbookViewId="0">
      <selection activeCell="L17" sqref="L17"/>
    </sheetView>
  </sheetViews>
  <sheetFormatPr defaultRowHeight="18.75" customHeight="1" outlineLevelRow="1"/>
  <cols>
    <col min="1" max="9" width="12.7109375" style="60" customWidth="1"/>
    <col min="10" max="13" width="11.140625" style="60" customWidth="1"/>
    <col min="14" max="16384" width="9.140625" style="60"/>
  </cols>
  <sheetData>
    <row r="1" spans="1:14" ht="18.75" customHeight="1">
      <c r="A1" s="237" t="s">
        <v>992</v>
      </c>
    </row>
    <row r="2" spans="1:14" ht="18.75" customHeight="1">
      <c r="A2" s="183"/>
    </row>
    <row r="3" spans="1:14" ht="18.75" customHeight="1">
      <c r="A3" s="183"/>
    </row>
    <row r="4" spans="1:14" ht="18.75" customHeight="1">
      <c r="A4" s="183"/>
    </row>
    <row r="5" spans="1:14" ht="18.75" customHeight="1">
      <c r="A5" s="183"/>
    </row>
    <row r="6" spans="1:14" ht="18.75" customHeight="1">
      <c r="A6" s="183"/>
    </row>
    <row r="7" spans="1:14" ht="18.75" customHeight="1">
      <c r="B7" s="2408" t="s">
        <v>1583</v>
      </c>
      <c r="C7" s="2408"/>
      <c r="D7" s="2408"/>
      <c r="E7" s="2408"/>
      <c r="F7" s="2408"/>
      <c r="G7" s="2408"/>
      <c r="I7" s="297"/>
    </row>
    <row r="8" spans="1:14" ht="18.75" customHeight="1">
      <c r="B8" s="185"/>
      <c r="C8" s="185"/>
      <c r="D8" s="185"/>
      <c r="E8" s="185"/>
      <c r="F8" s="186" t="s">
        <v>1533</v>
      </c>
    </row>
    <row r="9" spans="1:14" ht="16.5" customHeight="1">
      <c r="B9" s="118"/>
      <c r="C9" s="119" t="s">
        <v>2</v>
      </c>
      <c r="D9" s="120"/>
      <c r="E9" s="119" t="s">
        <v>3</v>
      </c>
      <c r="F9" s="121"/>
    </row>
    <row r="10" spans="1:14" ht="27.75" customHeight="1">
      <c r="B10" s="122"/>
      <c r="C10" s="123"/>
      <c r="D10" s="1544" t="s">
        <v>1403</v>
      </c>
      <c r="E10" s="123"/>
      <c r="F10" s="1544" t="s">
        <v>1403</v>
      </c>
    </row>
    <row r="11" spans="1:14" ht="18.75" hidden="1" customHeight="1" outlineLevel="1">
      <c r="B11" s="196" t="s">
        <v>38</v>
      </c>
      <c r="C11" s="35">
        <v>3902</v>
      </c>
      <c r="D11" s="71" t="s">
        <v>31</v>
      </c>
      <c r="E11" s="35">
        <v>42903</v>
      </c>
      <c r="F11" s="69" t="s">
        <v>31</v>
      </c>
      <c r="J11" s="65"/>
      <c r="K11" s="64"/>
      <c r="L11" s="64"/>
      <c r="M11" s="63"/>
      <c r="N11" s="63"/>
    </row>
    <row r="12" spans="1:14" ht="18.75" hidden="1" customHeight="1" outlineLevel="1">
      <c r="B12" s="196" t="s">
        <v>39</v>
      </c>
      <c r="C12" s="35">
        <v>3511</v>
      </c>
      <c r="D12" s="67">
        <f>(C12/C11-1)*100</f>
        <v>-10.020502306509481</v>
      </c>
      <c r="E12" s="35">
        <v>42209</v>
      </c>
      <c r="F12" s="66">
        <f>(E12/E11-1)*100</f>
        <v>-1.6176024986597648</v>
      </c>
      <c r="J12" s="65"/>
      <c r="K12" s="64"/>
      <c r="L12" s="64"/>
      <c r="M12" s="63"/>
      <c r="N12" s="63"/>
    </row>
    <row r="13" spans="1:14" ht="18.75" customHeight="1" collapsed="1">
      <c r="B13" s="197" t="s">
        <v>40</v>
      </c>
      <c r="C13" s="70">
        <v>3070</v>
      </c>
      <c r="D13" s="67">
        <f>(C13/C12-1)*100</f>
        <v>-12.560524067217315</v>
      </c>
      <c r="E13" s="70">
        <v>36812</v>
      </c>
      <c r="F13" s="69">
        <f>(E13/E12-1)*100</f>
        <v>-12.786372574569405</v>
      </c>
      <c r="J13" s="65"/>
      <c r="K13" s="64"/>
      <c r="L13" s="64"/>
      <c r="M13" s="63"/>
      <c r="N13" s="63"/>
    </row>
    <row r="14" spans="1:14" ht="18.75" customHeight="1">
      <c r="B14" s="197" t="s">
        <v>41</v>
      </c>
      <c r="C14" s="70">
        <v>2529</v>
      </c>
      <c r="D14" s="67">
        <f>(C14/C13-1)*100</f>
        <v>-17.622149837133549</v>
      </c>
      <c r="E14" s="70">
        <v>36098</v>
      </c>
      <c r="F14" s="69">
        <f>(E14/E13-1)*100</f>
        <v>-1.9395849179615343</v>
      </c>
      <c r="J14" s="65"/>
      <c r="K14" s="64"/>
      <c r="L14" s="64"/>
      <c r="M14" s="63"/>
      <c r="N14" s="63"/>
    </row>
    <row r="15" spans="1:14" ht="18.75" customHeight="1">
      <c r="B15" s="197" t="s">
        <v>30</v>
      </c>
      <c r="C15" s="70">
        <v>2709</v>
      </c>
      <c r="D15" s="71" t="s">
        <v>31</v>
      </c>
      <c r="E15" s="70">
        <v>41078</v>
      </c>
      <c r="F15" s="69" t="s">
        <v>31</v>
      </c>
      <c r="J15" s="65"/>
      <c r="K15" s="64"/>
      <c r="L15" s="64"/>
      <c r="M15" s="68"/>
      <c r="N15" s="68"/>
    </row>
    <row r="16" spans="1:14" ht="18.75" customHeight="1">
      <c r="B16" s="196" t="s">
        <v>42</v>
      </c>
      <c r="C16" s="35">
        <v>2414</v>
      </c>
      <c r="D16" s="67">
        <f>(C16/C15-1)*100</f>
        <v>-10.889627168696936</v>
      </c>
      <c r="E16" s="35">
        <v>36893</v>
      </c>
      <c r="F16" s="66">
        <f>(E16/E15-1)*100</f>
        <v>-10.187935147767657</v>
      </c>
      <c r="J16" s="65"/>
      <c r="K16" s="64"/>
      <c r="L16" s="64"/>
      <c r="M16" s="63"/>
      <c r="N16" s="63"/>
    </row>
    <row r="17" spans="1:14" ht="18.75" customHeight="1">
      <c r="B17" s="196" t="s">
        <v>57</v>
      </c>
      <c r="C17" s="35">
        <v>2272</v>
      </c>
      <c r="D17" s="67">
        <f>(C17/C16-1)*100</f>
        <v>-5.8823529411764719</v>
      </c>
      <c r="E17" s="35">
        <v>36971</v>
      </c>
      <c r="F17" s="66">
        <f>(E17/E16-1)*100</f>
        <v>0.21142222101753205</v>
      </c>
      <c r="J17" s="65"/>
      <c r="K17" s="64"/>
      <c r="L17" s="64"/>
      <c r="M17" s="63"/>
      <c r="N17" s="63"/>
    </row>
    <row r="18" spans="1:14" ht="18.75" customHeight="1">
      <c r="B18" s="1215" t="s">
        <v>1076</v>
      </c>
      <c r="C18" s="1216">
        <v>2121</v>
      </c>
      <c r="D18" s="1217">
        <v>-6.6461267605633756</v>
      </c>
      <c r="E18" s="1216">
        <v>34664</v>
      </c>
      <c r="F18" s="1217">
        <v>-6.240025966297913</v>
      </c>
      <c r="J18" s="65"/>
      <c r="K18" s="64"/>
      <c r="L18" s="64"/>
      <c r="M18" s="63"/>
      <c r="N18" s="63"/>
    </row>
    <row r="19" spans="1:14" ht="18.75" customHeight="1">
      <c r="B19" s="62" t="s">
        <v>1584</v>
      </c>
    </row>
    <row r="20" spans="1:14" ht="18.75" customHeight="1">
      <c r="B20" s="61" t="s">
        <v>1585</v>
      </c>
    </row>
    <row r="21" spans="1:14" ht="18.75" customHeight="1">
      <c r="B21" s="60" t="s">
        <v>1029</v>
      </c>
      <c r="K21" s="28"/>
      <c r="L21" s="28"/>
    </row>
    <row r="22" spans="1:14" ht="18.75" customHeight="1">
      <c r="B22" s="61" t="s">
        <v>58</v>
      </c>
    </row>
    <row r="24" spans="1:14" ht="18.75" customHeight="1">
      <c r="A24" s="672"/>
    </row>
    <row r="26" spans="1:14" ht="18.75" customHeight="1">
      <c r="A26" s="238" t="s">
        <v>844</v>
      </c>
      <c r="B26" s="389"/>
      <c r="C26" s="389"/>
      <c r="D26" s="405"/>
      <c r="E26" s="187"/>
      <c r="F26" s="238" t="s">
        <v>845</v>
      </c>
      <c r="G26" s="389"/>
      <c r="H26" s="405"/>
    </row>
    <row r="27" spans="1:14" ht="18.75" customHeight="1">
      <c r="A27" s="72"/>
      <c r="B27" s="389"/>
      <c r="C27" s="72"/>
      <c r="D27" s="405"/>
      <c r="E27" s="72"/>
      <c r="F27" s="389"/>
      <c r="G27" s="72"/>
      <c r="H27" s="405"/>
    </row>
    <row r="28" spans="1:14" ht="18.75" customHeight="1">
      <c r="A28" s="389"/>
      <c r="B28" s="389"/>
      <c r="C28" s="390" t="s">
        <v>1536</v>
      </c>
      <c r="D28" s="405"/>
      <c r="E28" s="389"/>
      <c r="F28" s="389"/>
      <c r="G28" s="390"/>
      <c r="H28" s="390" t="s">
        <v>1537</v>
      </c>
    </row>
    <row r="29" spans="1:14" ht="18.75" customHeight="1">
      <c r="A29" s="673"/>
      <c r="B29" s="674" t="s">
        <v>394</v>
      </c>
      <c r="C29" s="675"/>
      <c r="D29" s="394"/>
      <c r="E29" s="676"/>
      <c r="F29" s="2406"/>
      <c r="G29" s="674" t="s">
        <v>963</v>
      </c>
      <c r="H29" s="675"/>
      <c r="I29" s="394"/>
    </row>
    <row r="30" spans="1:14" ht="18.75" customHeight="1">
      <c r="A30" s="395"/>
      <c r="B30" s="430"/>
      <c r="C30" s="677" t="s">
        <v>45</v>
      </c>
      <c r="D30" s="394"/>
      <c r="E30" s="676"/>
      <c r="F30" s="2407"/>
      <c r="G30" s="430"/>
      <c r="H30" s="677" t="s">
        <v>45</v>
      </c>
      <c r="I30" s="394"/>
    </row>
    <row r="31" spans="1:14" ht="18.75" customHeight="1">
      <c r="A31" s="399" t="s">
        <v>114</v>
      </c>
      <c r="B31" s="678">
        <v>1483</v>
      </c>
      <c r="C31" s="679">
        <v>5.1613127762503046</v>
      </c>
      <c r="D31" s="680"/>
      <c r="E31" s="681"/>
      <c r="F31" s="682" t="s">
        <v>110</v>
      </c>
      <c r="G31" s="683">
        <v>53135</v>
      </c>
      <c r="H31" s="679">
        <v>7.3074965962070051</v>
      </c>
      <c r="I31" s="680"/>
    </row>
    <row r="32" spans="1:14" ht="18.75" customHeight="1">
      <c r="A32" s="399" t="s">
        <v>124</v>
      </c>
      <c r="B32" s="684">
        <v>1946</v>
      </c>
      <c r="C32" s="685">
        <v>4.6586230010533374</v>
      </c>
      <c r="D32" s="680"/>
      <c r="E32" s="681"/>
      <c r="F32" s="682" t="s">
        <v>124</v>
      </c>
      <c r="G32" s="686">
        <v>30667</v>
      </c>
      <c r="H32" s="679">
        <v>7.0545232037615531</v>
      </c>
      <c r="I32" s="680"/>
    </row>
    <row r="33" spans="1:9" ht="18.75" customHeight="1">
      <c r="A33" s="399" t="s">
        <v>110</v>
      </c>
      <c r="B33" s="678">
        <v>2813</v>
      </c>
      <c r="C33" s="679">
        <v>4.2059148948895073</v>
      </c>
      <c r="D33" s="680"/>
      <c r="E33" s="681"/>
      <c r="F33" s="682" t="s">
        <v>1087</v>
      </c>
      <c r="G33" s="683">
        <v>17278</v>
      </c>
      <c r="H33" s="679">
        <v>6.9436406893004126</v>
      </c>
      <c r="I33" s="680"/>
    </row>
    <row r="34" spans="1:9" ht="18.75" customHeight="1">
      <c r="A34" s="399" t="s">
        <v>1083</v>
      </c>
      <c r="B34" s="678">
        <v>1580</v>
      </c>
      <c r="C34" s="679">
        <v>3.8598719890555531</v>
      </c>
      <c r="D34" s="680"/>
      <c r="E34" s="681"/>
      <c r="F34" s="682" t="s">
        <v>113</v>
      </c>
      <c r="G34" s="683">
        <v>58712</v>
      </c>
      <c r="H34" s="679">
        <v>6.7724037696238453</v>
      </c>
      <c r="I34" s="680"/>
    </row>
    <row r="35" spans="1:9" ht="18.75" customHeight="1">
      <c r="A35" s="399" t="s">
        <v>111</v>
      </c>
      <c r="B35" s="678">
        <v>6605</v>
      </c>
      <c r="C35" s="679">
        <v>3.6847566554348066</v>
      </c>
      <c r="D35" s="680"/>
      <c r="E35" s="681"/>
      <c r="F35" s="682" t="s">
        <v>1085</v>
      </c>
      <c r="G35" s="683">
        <v>27391</v>
      </c>
      <c r="H35" s="679">
        <v>6.7402762944844454</v>
      </c>
      <c r="I35" s="680"/>
    </row>
    <row r="36" spans="1:9" ht="18.75" customHeight="1">
      <c r="A36" s="399" t="s">
        <v>1084</v>
      </c>
      <c r="B36" s="678">
        <v>1689</v>
      </c>
      <c r="C36" s="679">
        <v>3.4883000475020141</v>
      </c>
      <c r="D36" s="680"/>
      <c r="E36" s="681"/>
      <c r="F36" s="682" t="s">
        <v>1084</v>
      </c>
      <c r="G36" s="683">
        <v>37361</v>
      </c>
      <c r="H36" s="679">
        <v>6.7341262903275227</v>
      </c>
      <c r="I36" s="680"/>
    </row>
    <row r="37" spans="1:9" ht="18.75" customHeight="1">
      <c r="A37" s="399" t="s">
        <v>1085</v>
      </c>
      <c r="B37" s="678">
        <v>1005</v>
      </c>
      <c r="C37" s="679">
        <v>3.4269931119143422</v>
      </c>
      <c r="D37" s="680"/>
      <c r="E37" s="681"/>
      <c r="F37" s="682" t="s">
        <v>120</v>
      </c>
      <c r="G37" s="687">
        <v>22620</v>
      </c>
      <c r="H37" s="685">
        <v>6.6256978658340113</v>
      </c>
      <c r="I37" s="680"/>
    </row>
    <row r="38" spans="1:9" ht="18.75" customHeight="1">
      <c r="A38" s="399" t="s">
        <v>1086</v>
      </c>
      <c r="B38" s="678">
        <v>3908</v>
      </c>
      <c r="C38" s="679">
        <v>3.4003306360393282</v>
      </c>
      <c r="D38" s="680"/>
      <c r="E38" s="681"/>
      <c r="F38" s="682" t="s">
        <v>1088</v>
      </c>
      <c r="G38" s="683">
        <v>24157</v>
      </c>
      <c r="H38" s="679">
        <v>6.6243997948813567</v>
      </c>
      <c r="I38" s="680"/>
    </row>
    <row r="39" spans="1:9" ht="18.75" customHeight="1">
      <c r="A39" s="399" t="s">
        <v>126</v>
      </c>
      <c r="B39" s="678">
        <v>1144</v>
      </c>
      <c r="C39" s="679">
        <v>3.25055407171677</v>
      </c>
      <c r="D39" s="680"/>
      <c r="E39" s="681"/>
      <c r="F39" s="682" t="s">
        <v>119</v>
      </c>
      <c r="G39" s="683">
        <v>37972</v>
      </c>
      <c r="H39" s="679">
        <v>6.5319069514613872</v>
      </c>
      <c r="I39" s="680"/>
    </row>
    <row r="40" spans="1:9" ht="18.75" customHeight="1">
      <c r="A40" s="399" t="s">
        <v>1087</v>
      </c>
      <c r="B40" s="678">
        <v>728</v>
      </c>
      <c r="C40" s="679">
        <v>3.2384341637010676</v>
      </c>
      <c r="D40" s="680"/>
      <c r="E40" s="681"/>
      <c r="F40" s="682" t="s">
        <v>114</v>
      </c>
      <c r="G40" s="683">
        <v>20176</v>
      </c>
      <c r="H40" s="679">
        <v>6.4090265115658536</v>
      </c>
      <c r="I40" s="680"/>
    </row>
    <row r="41" spans="1:9" ht="18.75" customHeight="1">
      <c r="A41" s="399" t="s">
        <v>119</v>
      </c>
      <c r="B41" s="678">
        <v>1706</v>
      </c>
      <c r="C41" s="679">
        <v>3.1991298966752306</v>
      </c>
      <c r="D41" s="680"/>
      <c r="E41" s="681"/>
      <c r="F41" s="682" t="s">
        <v>1086</v>
      </c>
      <c r="G41" s="683">
        <v>91651</v>
      </c>
      <c r="H41" s="679">
        <v>6.2095267260805409</v>
      </c>
      <c r="I41" s="680"/>
    </row>
    <row r="42" spans="1:9" ht="18.75" customHeight="1">
      <c r="A42" s="399" t="s">
        <v>120</v>
      </c>
      <c r="B42" s="684">
        <v>1013</v>
      </c>
      <c r="C42" s="679">
        <v>3.1857349518837661</v>
      </c>
      <c r="D42" s="688"/>
      <c r="E42" s="689"/>
      <c r="F42" s="682" t="s">
        <v>126</v>
      </c>
      <c r="G42" s="683">
        <v>21056</v>
      </c>
      <c r="H42" s="679">
        <v>6.1816142773682339</v>
      </c>
      <c r="I42" s="680"/>
    </row>
    <row r="43" spans="1:9" ht="18.75" customHeight="1">
      <c r="A43" s="399" t="s">
        <v>113</v>
      </c>
      <c r="B43" s="678">
        <v>2282</v>
      </c>
      <c r="C43" s="679">
        <v>3.1569918654197329</v>
      </c>
      <c r="D43" s="680"/>
      <c r="E43" s="681"/>
      <c r="F43" s="682" t="s">
        <v>1083</v>
      </c>
      <c r="G43" s="683">
        <v>33456</v>
      </c>
      <c r="H43" s="679">
        <v>6.1521261024030363</v>
      </c>
      <c r="I43" s="680"/>
    </row>
    <row r="44" spans="1:9" ht="18.75" customHeight="1">
      <c r="A44" s="399" t="s">
        <v>1088</v>
      </c>
      <c r="B44" s="684">
        <v>1091</v>
      </c>
      <c r="C44" s="679">
        <v>3.0723739791607998</v>
      </c>
      <c r="D44" s="680"/>
      <c r="E44" s="681"/>
      <c r="F44" s="682" t="s">
        <v>1089</v>
      </c>
      <c r="G44" s="683">
        <v>30655</v>
      </c>
      <c r="H44" s="679">
        <v>6.01727353027775</v>
      </c>
      <c r="I44" s="680"/>
    </row>
    <row r="45" spans="1:9" ht="18.75" customHeight="1">
      <c r="A45" s="409" t="s">
        <v>82</v>
      </c>
      <c r="B45" s="690">
        <v>2121</v>
      </c>
      <c r="C45" s="691">
        <v>3.0026756515707067</v>
      </c>
      <c r="D45" s="680"/>
      <c r="E45" s="681"/>
      <c r="F45" s="682" t="s">
        <v>111</v>
      </c>
      <c r="G45" s="683">
        <v>126978</v>
      </c>
      <c r="H45" s="679">
        <v>5.7471399630308877</v>
      </c>
      <c r="I45" s="680"/>
    </row>
    <row r="46" spans="1:9" ht="18.75" customHeight="1">
      <c r="A46" s="399" t="s">
        <v>121</v>
      </c>
      <c r="B46" s="678">
        <v>2096</v>
      </c>
      <c r="C46" s="679">
        <v>2.8929897447930326</v>
      </c>
      <c r="D46" s="680"/>
      <c r="E46" s="681"/>
      <c r="F46" s="682" t="s">
        <v>115</v>
      </c>
      <c r="G46" s="683">
        <v>81298</v>
      </c>
      <c r="H46" s="679">
        <v>5.7367129731228736</v>
      </c>
      <c r="I46" s="680"/>
    </row>
    <row r="47" spans="1:9" ht="18.75" customHeight="1">
      <c r="A47" s="399" t="s">
        <v>1089</v>
      </c>
      <c r="B47" s="678">
        <v>1161</v>
      </c>
      <c r="C47" s="679">
        <v>2.8090975078635374</v>
      </c>
      <c r="D47" s="680"/>
      <c r="E47" s="681"/>
      <c r="F47" s="682" t="s">
        <v>121</v>
      </c>
      <c r="G47" s="683">
        <v>47744</v>
      </c>
      <c r="H47" s="679">
        <v>5.6911877422038817</v>
      </c>
      <c r="I47" s="680"/>
    </row>
    <row r="48" spans="1:9" ht="18.75" customHeight="1">
      <c r="A48" s="399" t="s">
        <v>115</v>
      </c>
      <c r="B48" s="684">
        <v>3293</v>
      </c>
      <c r="C48" s="679">
        <v>2.7554179566563466</v>
      </c>
      <c r="D48" s="680"/>
      <c r="E48" s="681"/>
      <c r="F48" s="682" t="s">
        <v>117</v>
      </c>
      <c r="G48" s="683">
        <v>17934</v>
      </c>
      <c r="H48" s="679">
        <v>4.879654772723562</v>
      </c>
      <c r="I48" s="680"/>
    </row>
    <row r="49" spans="1:9" ht="18.75" customHeight="1">
      <c r="A49" s="399" t="s">
        <v>118</v>
      </c>
      <c r="B49" s="678">
        <v>740</v>
      </c>
      <c r="C49" s="679">
        <v>2.6139173436948075</v>
      </c>
      <c r="D49" s="680"/>
      <c r="E49" s="681"/>
      <c r="F49" s="692" t="s">
        <v>82</v>
      </c>
      <c r="G49" s="693">
        <v>34664</v>
      </c>
      <c r="H49" s="691">
        <v>4.6872253367624825</v>
      </c>
      <c r="I49" s="680"/>
    </row>
    <row r="50" spans="1:9" ht="18.75" customHeight="1" thickBot="1">
      <c r="A50" s="414" t="s">
        <v>117</v>
      </c>
      <c r="B50" s="694">
        <v>898</v>
      </c>
      <c r="C50" s="695">
        <v>2.5258775877587758</v>
      </c>
      <c r="D50" s="696"/>
      <c r="E50" s="696"/>
      <c r="F50" s="697" t="s">
        <v>118</v>
      </c>
      <c r="G50" s="698">
        <v>12741</v>
      </c>
      <c r="H50" s="695">
        <v>4.1759394306877962</v>
      </c>
      <c r="I50" s="688"/>
    </row>
    <row r="51" spans="1:9" ht="18.75" customHeight="1" thickTop="1">
      <c r="A51" s="419" t="s">
        <v>389</v>
      </c>
      <c r="B51" s="699">
        <v>171662</v>
      </c>
      <c r="C51" s="700">
        <v>3.2141729031117721</v>
      </c>
      <c r="D51" s="405"/>
      <c r="E51" s="405"/>
      <c r="F51" s="701" t="s">
        <v>389</v>
      </c>
      <c r="G51" s="702">
        <v>3488098</v>
      </c>
      <c r="H51" s="700">
        <v>6.1331539951962295</v>
      </c>
      <c r="I51" s="405"/>
    </row>
    <row r="52" spans="1:9" ht="18.75" customHeight="1">
      <c r="A52" s="423" t="s">
        <v>1081</v>
      </c>
      <c r="B52" s="389"/>
      <c r="C52" s="389"/>
      <c r="D52" s="405"/>
      <c r="E52" s="423"/>
      <c r="F52" s="423" t="s">
        <v>1081</v>
      </c>
      <c r="G52" s="389"/>
      <c r="H52" s="405"/>
    </row>
  </sheetData>
  <sheetProtection algorithmName="SHA-512" hashValue="VXPevPrvKcBGbpuaiXvnHe1d69idJRv4R1ZAk9LcRLZ7jpnTbChXPCZEPgYTLrOOSv0XmqKBlLSBrNw7nblvBQ==" saltValue="o7kmmwCBQrzmsPs8eN54sw==" spinCount="100000" sheet="1" objects="1" scenarios="1"/>
  <mergeCells count="2">
    <mergeCell ref="F29:F30"/>
    <mergeCell ref="B7:G7"/>
  </mergeCells>
  <phoneticPr fontId="8"/>
  <pageMargins left="1.1000000000000001" right="0.74803149606299213" top="0.98425196850393704" bottom="0.98425196850393704" header="0.51181102362204722" footer="0.51181102362204722"/>
  <pageSetup paperSize="9" scale="76" orientation="portrait" r:id="rId1"/>
  <headerFooter alignWithMargins="0"/>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K51"/>
  <sheetViews>
    <sheetView view="pageBreakPreview" zoomScaleNormal="100" zoomScaleSheetLayoutView="100" workbookViewId="0">
      <selection activeCell="L17" sqref="L17"/>
    </sheetView>
  </sheetViews>
  <sheetFormatPr defaultRowHeight="18.75" customHeight="1" outlineLevelRow="1"/>
  <cols>
    <col min="1" max="2" width="14.7109375" style="4" customWidth="1"/>
    <col min="3" max="3" width="11.7109375" style="4" customWidth="1"/>
    <col min="4" max="4" width="14.7109375" style="4" customWidth="1"/>
    <col min="5" max="5" width="11.7109375" style="4" customWidth="1"/>
    <col min="6" max="6" width="14.7109375" style="4" customWidth="1"/>
    <col min="7" max="7" width="11.7109375" style="4" customWidth="1"/>
    <col min="8" max="8" width="3.7109375" style="4" customWidth="1"/>
    <col min="9" max="9" width="11.85546875" style="4" customWidth="1"/>
    <col min="10" max="16384" width="9.140625" style="4"/>
  </cols>
  <sheetData>
    <row r="1" spans="1:11" ht="18.75" customHeight="1">
      <c r="A1" s="235" t="s">
        <v>993</v>
      </c>
    </row>
    <row r="2" spans="1:11" ht="18.75" customHeight="1">
      <c r="A2" s="235" t="s">
        <v>1039</v>
      </c>
    </row>
    <row r="4" spans="1:11" ht="18.75" customHeight="1">
      <c r="A4" s="2253" t="s">
        <v>2030</v>
      </c>
      <c r="B4" s="2253"/>
      <c r="C4" s="2253"/>
      <c r="D4" s="2253"/>
      <c r="E4" s="2253"/>
      <c r="F4" s="2253"/>
      <c r="G4" s="2253"/>
      <c r="K4" s="297"/>
    </row>
    <row r="5" spans="1:11" ht="18.75" customHeight="1">
      <c r="A5" s="6"/>
      <c r="B5" s="6"/>
      <c r="C5" s="6"/>
      <c r="E5" s="40"/>
      <c r="F5" s="40"/>
      <c r="G5" s="40" t="s">
        <v>1586</v>
      </c>
      <c r="H5" s="439"/>
    </row>
    <row r="6" spans="1:11" ht="18.75" customHeight="1">
      <c r="A6" s="703"/>
      <c r="B6" s="704" t="s">
        <v>2</v>
      </c>
      <c r="C6" s="705"/>
      <c r="D6" s="704" t="s">
        <v>390</v>
      </c>
      <c r="E6" s="705"/>
      <c r="F6" s="2417" t="s">
        <v>848</v>
      </c>
      <c r="G6" s="2418"/>
      <c r="H6" s="243"/>
    </row>
    <row r="7" spans="1:11" ht="30" customHeight="1">
      <c r="A7" s="706"/>
      <c r="B7" s="706"/>
      <c r="C7" s="1544" t="s">
        <v>1403</v>
      </c>
      <c r="D7" s="706"/>
      <c r="E7" s="1544" t="s">
        <v>1403</v>
      </c>
      <c r="F7" s="706"/>
      <c r="G7" s="1544" t="s">
        <v>1403</v>
      </c>
      <c r="H7" s="707"/>
    </row>
    <row r="8" spans="1:11" ht="18.75" hidden="1" customHeight="1" outlineLevel="1">
      <c r="A8" s="124" t="s">
        <v>850</v>
      </c>
      <c r="B8" s="708">
        <v>7274</v>
      </c>
      <c r="C8" s="73" t="s">
        <v>391</v>
      </c>
      <c r="D8" s="708">
        <v>79689</v>
      </c>
      <c r="E8" s="73" t="s">
        <v>391</v>
      </c>
      <c r="F8" s="708">
        <v>5263054</v>
      </c>
      <c r="G8" s="73" t="s">
        <v>391</v>
      </c>
      <c r="H8" s="709"/>
    </row>
    <row r="9" spans="1:11" ht="18.75" customHeight="1" collapsed="1">
      <c r="A9" s="436" t="s">
        <v>392</v>
      </c>
      <c r="B9" s="277">
        <v>7104</v>
      </c>
      <c r="C9" s="278">
        <f>(B9/B8-1)*100</f>
        <v>-2.3370910090734109</v>
      </c>
      <c r="D9" s="277">
        <v>71798</v>
      </c>
      <c r="E9" s="278">
        <f>(D9/D8-1)*100</f>
        <v>-9.9022449773494507</v>
      </c>
      <c r="F9" s="277">
        <v>4572280</v>
      </c>
      <c r="G9" s="278">
        <f>(F9/F8-1)*100</f>
        <v>-13.124965086810814</v>
      </c>
      <c r="H9" s="710"/>
    </row>
    <row r="10" spans="1:11" ht="18.75" customHeight="1">
      <c r="A10" s="436" t="s">
        <v>227</v>
      </c>
      <c r="B10" s="277">
        <v>6119</v>
      </c>
      <c r="C10" s="278">
        <f>(B10/B9-1)*100</f>
        <v>-13.865427927927932</v>
      </c>
      <c r="D10" s="277">
        <v>61626</v>
      </c>
      <c r="E10" s="278">
        <f>(D10/D9-1)*100</f>
        <v>-14.167525557814987</v>
      </c>
      <c r="F10" s="277">
        <v>3565500</v>
      </c>
      <c r="G10" s="278">
        <f>(F10/F9-1)*100</f>
        <v>-22.019211421872676</v>
      </c>
      <c r="H10" s="710"/>
    </row>
    <row r="11" spans="1:11" ht="18.75" customHeight="1">
      <c r="A11" s="436" t="s">
        <v>229</v>
      </c>
      <c r="B11" s="277">
        <v>6200</v>
      </c>
      <c r="C11" s="278">
        <f>(B11/B10-1)*100</f>
        <v>1.3237457100833572</v>
      </c>
      <c r="D11" s="277">
        <v>60287</v>
      </c>
      <c r="E11" s="278">
        <f>(D11/D10-1)*100</f>
        <v>-2.172784214454937</v>
      </c>
      <c r="F11" s="277">
        <v>3611758</v>
      </c>
      <c r="G11" s="278">
        <f>(F11/F10-1)*100</f>
        <v>1.2973776468938381</v>
      </c>
      <c r="H11" s="710"/>
    </row>
    <row r="12" spans="1:11" ht="18.75" customHeight="1">
      <c r="A12" s="436" t="s">
        <v>232</v>
      </c>
      <c r="B12" s="277">
        <v>5726</v>
      </c>
      <c r="C12" s="278">
        <f>(B12/B11-1)*100</f>
        <v>-7.6451612903225774</v>
      </c>
      <c r="D12" s="277">
        <v>57590</v>
      </c>
      <c r="E12" s="278">
        <f>(D12/D11-1)*100</f>
        <v>-4.4736012739064801</v>
      </c>
      <c r="F12" s="277">
        <v>3555281</v>
      </c>
      <c r="G12" s="278">
        <f>(F12/F11-1)*100</f>
        <v>-1.5636983430229789</v>
      </c>
      <c r="H12" s="710"/>
    </row>
    <row r="13" spans="1:11" ht="18.75" customHeight="1">
      <c r="A13" s="436" t="s">
        <v>98</v>
      </c>
      <c r="B13" s="277">
        <v>5360</v>
      </c>
      <c r="C13" s="278">
        <f t="shared" ref="C13:C15" si="0">(B13/B12-1)*100</f>
        <v>-6.3918966119455138</v>
      </c>
      <c r="D13" s="277">
        <v>58006</v>
      </c>
      <c r="E13" s="73" t="s">
        <v>391</v>
      </c>
      <c r="F13" s="277">
        <v>3696688.75</v>
      </c>
      <c r="G13" s="278">
        <f t="shared" ref="G13:G15" si="1">(F13/F12-1)*100</f>
        <v>3.9774000986138702</v>
      </c>
      <c r="H13" s="709"/>
    </row>
    <row r="14" spans="1:11" ht="18.75" customHeight="1">
      <c r="A14" s="436" t="s">
        <v>96</v>
      </c>
      <c r="B14" s="277">
        <v>5432</v>
      </c>
      <c r="C14" s="278">
        <f t="shared" si="0"/>
        <v>1.3432835820895495</v>
      </c>
      <c r="D14" s="277">
        <v>57573</v>
      </c>
      <c r="E14" s="73" t="s">
        <v>391</v>
      </c>
      <c r="F14" s="277">
        <v>2739206</v>
      </c>
      <c r="G14" s="278">
        <f t="shared" si="1"/>
        <v>-25.901091889329329</v>
      </c>
    </row>
    <row r="15" spans="1:11" ht="18.75" customHeight="1">
      <c r="A15" s="436" t="s">
        <v>1076</v>
      </c>
      <c r="B15" s="277">
        <v>5129</v>
      </c>
      <c r="C15" s="278">
        <f t="shared" si="0"/>
        <v>-5.5780559646539052</v>
      </c>
      <c r="D15" s="277">
        <v>55368</v>
      </c>
      <c r="E15" s="73" t="s">
        <v>31</v>
      </c>
      <c r="F15" s="277">
        <v>3533654.97</v>
      </c>
      <c r="G15" s="278">
        <f t="shared" si="1"/>
        <v>29.002892444014815</v>
      </c>
    </row>
    <row r="16" spans="1:11" ht="18.75" customHeight="1">
      <c r="A16" s="304" t="s">
        <v>1587</v>
      </c>
      <c r="B16" s="304"/>
      <c r="C16" s="304"/>
      <c r="D16" s="304"/>
      <c r="E16" s="304"/>
      <c r="F16" s="304"/>
    </row>
    <row r="17" spans="1:10" ht="18.75" customHeight="1">
      <c r="A17" s="2421" t="s">
        <v>1588</v>
      </c>
      <c r="B17" s="2421"/>
      <c r="C17" s="2421"/>
      <c r="D17" s="2421"/>
      <c r="E17" s="2421"/>
      <c r="F17" s="2421"/>
      <c r="G17" s="2421"/>
      <c r="H17" s="2421"/>
      <c r="I17" s="2421"/>
      <c r="J17" s="2421"/>
    </row>
    <row r="18" spans="1:10" s="228" customFormat="1" ht="18.75" customHeight="1">
      <c r="A18" s="2421" t="s">
        <v>1465</v>
      </c>
      <c r="B18" s="2421"/>
      <c r="C18" s="2421"/>
      <c r="D18" s="2421"/>
      <c r="E18" s="2421"/>
      <c r="F18" s="2421"/>
      <c r="G18" s="2421"/>
      <c r="H18" s="2421"/>
      <c r="I18" s="2421"/>
      <c r="J18" s="2421"/>
    </row>
    <row r="19" spans="1:10" ht="18.75" customHeight="1">
      <c r="A19" s="1224"/>
      <c r="B19" s="1224"/>
      <c r="C19" s="1224"/>
      <c r="D19" s="1224"/>
      <c r="E19" s="1224"/>
      <c r="F19" s="1224"/>
      <c r="G19" s="1225"/>
      <c r="H19" s="1225"/>
      <c r="I19" s="1225"/>
      <c r="J19" s="1225"/>
    </row>
    <row r="20" spans="1:10" ht="18.75" customHeight="1">
      <c r="A20" s="304"/>
      <c r="B20" s="304"/>
      <c r="C20" s="304"/>
      <c r="D20" s="304"/>
      <c r="E20" s="304"/>
      <c r="F20" s="304"/>
    </row>
    <row r="21" spans="1:10" ht="18.75" customHeight="1">
      <c r="A21" s="711"/>
      <c r="B21" s="304"/>
      <c r="C21" s="304"/>
      <c r="D21" s="304"/>
      <c r="E21" s="304"/>
      <c r="F21" s="304"/>
    </row>
    <row r="22" spans="1:10" ht="18.75" customHeight="1">
      <c r="A22" s="712"/>
    </row>
    <row r="23" spans="1:10" ht="18.75" customHeight="1">
      <c r="A23" s="236" t="s">
        <v>846</v>
      </c>
      <c r="B23" s="389"/>
      <c r="C23" s="389"/>
      <c r="D23" s="389"/>
      <c r="E23" s="389"/>
      <c r="F23" s="236" t="s">
        <v>847</v>
      </c>
      <c r="G23" s="389"/>
      <c r="H23" s="389"/>
      <c r="I23" s="389"/>
    </row>
    <row r="24" spans="1:10" ht="18.75" customHeight="1">
      <c r="A24" s="389"/>
      <c r="B24" s="389"/>
      <c r="C24" s="390" t="s">
        <v>1536</v>
      </c>
      <c r="D24" s="389"/>
      <c r="E24" s="389"/>
      <c r="F24" s="389"/>
      <c r="G24" s="389"/>
      <c r="H24" s="389"/>
      <c r="I24" s="390" t="s">
        <v>1537</v>
      </c>
    </row>
    <row r="25" spans="1:10" ht="18.75" customHeight="1">
      <c r="A25" s="673"/>
      <c r="B25" s="713" t="s">
        <v>394</v>
      </c>
      <c r="C25" s="714"/>
      <c r="D25" s="389"/>
      <c r="E25" s="389"/>
      <c r="F25" s="673"/>
      <c r="G25" s="2426" t="s">
        <v>963</v>
      </c>
      <c r="H25" s="2427"/>
      <c r="I25" s="714"/>
    </row>
    <row r="26" spans="1:10" ht="18.75" customHeight="1">
      <c r="A26" s="395"/>
      <c r="B26" s="430"/>
      <c r="C26" s="677" t="s">
        <v>45</v>
      </c>
      <c r="D26" s="389"/>
      <c r="E26" s="389"/>
      <c r="F26" s="395"/>
      <c r="G26" s="2422"/>
      <c r="H26" s="2423"/>
      <c r="I26" s="677" t="s">
        <v>45</v>
      </c>
    </row>
    <row r="27" spans="1:10" ht="18.75" customHeight="1">
      <c r="A27" s="399" t="s">
        <v>1090</v>
      </c>
      <c r="B27" s="234">
        <v>22668</v>
      </c>
      <c r="C27" s="378">
        <v>12.645884006873006</v>
      </c>
      <c r="D27" s="389"/>
      <c r="E27" s="389"/>
      <c r="F27" s="399" t="s">
        <v>1090</v>
      </c>
      <c r="G27" s="2409">
        <v>322147</v>
      </c>
      <c r="H27" s="2410"/>
      <c r="I27" s="378">
        <v>14.580666711324101</v>
      </c>
    </row>
    <row r="28" spans="1:10" ht="18.75" customHeight="1">
      <c r="A28" s="399" t="s">
        <v>1091</v>
      </c>
      <c r="B28" s="407">
        <v>6010</v>
      </c>
      <c r="C28" s="715">
        <v>12.412482703071108</v>
      </c>
      <c r="D28" s="389"/>
      <c r="E28" s="389"/>
      <c r="F28" s="399" t="s">
        <v>1093</v>
      </c>
      <c r="G28" s="2419">
        <v>166530</v>
      </c>
      <c r="H28" s="2420"/>
      <c r="I28" s="378">
        <v>11.751024765850971</v>
      </c>
    </row>
    <row r="29" spans="1:10" ht="18.75" customHeight="1">
      <c r="A29" s="399" t="s">
        <v>1092</v>
      </c>
      <c r="B29" s="234">
        <v>8576</v>
      </c>
      <c r="C29" s="378">
        <v>11.864312987659787</v>
      </c>
      <c r="D29" s="389"/>
      <c r="E29" s="389"/>
      <c r="F29" s="399" t="s">
        <v>1091</v>
      </c>
      <c r="G29" s="2409">
        <v>59927</v>
      </c>
      <c r="H29" s="2410"/>
      <c r="I29" s="378">
        <v>10.801530638913773</v>
      </c>
    </row>
    <row r="30" spans="1:10" ht="18.75" customHeight="1">
      <c r="A30" s="399" t="s">
        <v>1093</v>
      </c>
      <c r="B30" s="234">
        <v>13515</v>
      </c>
      <c r="C30" s="378">
        <v>11.308677098150783</v>
      </c>
      <c r="D30" s="389"/>
      <c r="E30" s="389"/>
      <c r="F30" s="399" t="s">
        <v>1092</v>
      </c>
      <c r="G30" s="2409">
        <v>93641</v>
      </c>
      <c r="H30" s="2410"/>
      <c r="I30" s="378">
        <v>10.801448790559791</v>
      </c>
    </row>
    <row r="31" spans="1:10" ht="18.75" customHeight="1">
      <c r="A31" s="399" t="s">
        <v>1094</v>
      </c>
      <c r="B31" s="234">
        <v>5291</v>
      </c>
      <c r="C31" s="378">
        <v>9.9218032141316783</v>
      </c>
      <c r="D31" s="389"/>
      <c r="E31" s="389"/>
      <c r="F31" s="399" t="s">
        <v>1094</v>
      </c>
      <c r="G31" s="2409">
        <v>54098</v>
      </c>
      <c r="H31" s="2410"/>
      <c r="I31" s="378">
        <v>9.3058859754597645</v>
      </c>
    </row>
    <row r="32" spans="1:10" ht="18.75" customHeight="1">
      <c r="A32" s="399" t="s">
        <v>1095</v>
      </c>
      <c r="B32" s="234">
        <v>6788</v>
      </c>
      <c r="C32" s="378">
        <v>9.3690908338049166</v>
      </c>
      <c r="D32" s="389"/>
      <c r="E32" s="389"/>
      <c r="F32" s="399" t="s">
        <v>1095</v>
      </c>
      <c r="G32" s="2411">
        <v>68919</v>
      </c>
      <c r="H32" s="2412"/>
      <c r="I32" s="715">
        <v>8.2152933982269882</v>
      </c>
    </row>
    <row r="33" spans="1:9" ht="18.75" customHeight="1">
      <c r="A33" s="399" t="s">
        <v>1096</v>
      </c>
      <c r="B33" s="234">
        <v>2809</v>
      </c>
      <c r="C33" s="378">
        <v>8.8338889238316867</v>
      </c>
      <c r="D33" s="389"/>
      <c r="E33" s="389"/>
      <c r="F33" s="399" t="s">
        <v>1100</v>
      </c>
      <c r="G33" s="2411">
        <v>41553</v>
      </c>
      <c r="H33" s="2412"/>
      <c r="I33" s="715">
        <v>8.1564432230837181</v>
      </c>
    </row>
    <row r="34" spans="1:9" ht="18.75" customHeight="1">
      <c r="A34" s="399" t="s">
        <v>1097</v>
      </c>
      <c r="B34" s="407">
        <v>3089</v>
      </c>
      <c r="C34" s="715">
        <v>8.7770642723191443</v>
      </c>
      <c r="D34" s="389"/>
      <c r="E34" s="389"/>
      <c r="F34" s="399" t="s">
        <v>1096</v>
      </c>
      <c r="G34" s="2419">
        <v>27720</v>
      </c>
      <c r="H34" s="2420"/>
      <c r="I34" s="1219">
        <v>8.1195554748416807</v>
      </c>
    </row>
    <row r="35" spans="1:9" ht="18.75" customHeight="1">
      <c r="A35" s="399" t="s">
        <v>1098</v>
      </c>
      <c r="B35" s="234">
        <v>2923</v>
      </c>
      <c r="C35" s="378">
        <v>8.2314840889890171</v>
      </c>
      <c r="D35" s="389"/>
      <c r="E35" s="389"/>
      <c r="F35" s="399" t="s">
        <v>1097</v>
      </c>
      <c r="G35" s="2409">
        <v>27556</v>
      </c>
      <c r="H35" s="2410"/>
      <c r="I35" s="378">
        <v>8.0898823626120375</v>
      </c>
    </row>
    <row r="36" spans="1:9" ht="18.75" customHeight="1">
      <c r="A36" s="399" t="s">
        <v>1099</v>
      </c>
      <c r="B36" s="234">
        <v>2273</v>
      </c>
      <c r="C36" s="378">
        <v>8.0289650300247253</v>
      </c>
      <c r="D36" s="389"/>
      <c r="E36" s="389"/>
      <c r="F36" s="399" t="s">
        <v>1098</v>
      </c>
      <c r="G36" s="2409">
        <v>27846</v>
      </c>
      <c r="H36" s="2410"/>
      <c r="I36" s="378">
        <v>7.6360076453312207</v>
      </c>
    </row>
    <row r="37" spans="1:9" ht="18.75" customHeight="1">
      <c r="A37" s="399" t="s">
        <v>1100</v>
      </c>
      <c r="B37" s="234">
        <v>3276</v>
      </c>
      <c r="C37" s="378">
        <v>7.9264456811033153</v>
      </c>
      <c r="D37" s="389"/>
      <c r="E37" s="389"/>
      <c r="F37" s="409" t="s">
        <v>1102</v>
      </c>
      <c r="G37" s="2415">
        <v>56434</v>
      </c>
      <c r="H37" s="2416"/>
      <c r="I37" s="412">
        <v>7.6309391488245435</v>
      </c>
    </row>
    <row r="38" spans="1:9" ht="18.75" customHeight="1">
      <c r="A38" s="399" t="s">
        <v>1101</v>
      </c>
      <c r="B38" s="1218">
        <v>2144</v>
      </c>
      <c r="C38" s="1219">
        <v>7.3109186387505964</v>
      </c>
      <c r="D38" s="389"/>
      <c r="E38" s="389"/>
      <c r="F38" s="399" t="s">
        <v>1099</v>
      </c>
      <c r="G38" s="2409">
        <v>21354</v>
      </c>
      <c r="H38" s="2410"/>
      <c r="I38" s="378">
        <v>6.9989020173382936</v>
      </c>
    </row>
    <row r="39" spans="1:9" ht="18.75" customHeight="1">
      <c r="A39" s="409" t="s">
        <v>1102</v>
      </c>
      <c r="B39" s="411">
        <v>5129</v>
      </c>
      <c r="C39" s="412">
        <v>7.261067146113227</v>
      </c>
      <c r="D39" s="389"/>
      <c r="E39" s="389"/>
      <c r="F39" s="399" t="s">
        <v>1104</v>
      </c>
      <c r="G39" s="2411">
        <v>53284</v>
      </c>
      <c r="H39" s="2412"/>
      <c r="I39" s="715">
        <v>7.3279881176680925</v>
      </c>
    </row>
    <row r="40" spans="1:9" ht="18.75" customHeight="1">
      <c r="A40" s="399" t="s">
        <v>1103</v>
      </c>
      <c r="B40" s="407">
        <v>2581</v>
      </c>
      <c r="C40" s="378">
        <v>7.2597884788478853</v>
      </c>
      <c r="D40" s="389"/>
      <c r="E40" s="389"/>
      <c r="F40" s="399" t="s">
        <v>1101</v>
      </c>
      <c r="G40" s="2409">
        <v>25581</v>
      </c>
      <c r="H40" s="2410"/>
      <c r="I40" s="378">
        <v>6.294878167617342</v>
      </c>
    </row>
    <row r="41" spans="1:9" ht="18.75" customHeight="1">
      <c r="A41" s="399" t="s">
        <v>1104</v>
      </c>
      <c r="B41" s="234">
        <v>4815</v>
      </c>
      <c r="C41" s="378">
        <v>7.1992464340181206</v>
      </c>
      <c r="D41" s="389"/>
      <c r="E41" s="389"/>
      <c r="F41" s="399" t="s">
        <v>1103</v>
      </c>
      <c r="G41" s="2409">
        <v>22179</v>
      </c>
      <c r="H41" s="2410"/>
      <c r="I41" s="378">
        <v>6.0346750978162094</v>
      </c>
    </row>
    <row r="42" spans="1:9" ht="18.75" customHeight="1">
      <c r="A42" s="399" t="s">
        <v>1105</v>
      </c>
      <c r="B42" s="234">
        <v>2818</v>
      </c>
      <c r="C42" s="378">
        <v>6.7461457435602794</v>
      </c>
      <c r="D42" s="389"/>
      <c r="E42" s="389"/>
      <c r="F42" s="399" t="s">
        <v>1107</v>
      </c>
      <c r="G42" s="2409">
        <v>85147</v>
      </c>
      <c r="H42" s="2410"/>
      <c r="I42" s="378">
        <v>5.7688685573052103</v>
      </c>
    </row>
    <row r="43" spans="1:9" ht="18.75" customHeight="1">
      <c r="A43" s="399" t="s">
        <v>1106</v>
      </c>
      <c r="B43" s="407">
        <v>1812</v>
      </c>
      <c r="C43" s="715">
        <v>6.3063376605297039</v>
      </c>
      <c r="D43" s="389"/>
      <c r="E43" s="389"/>
      <c r="F43" s="399" t="s">
        <v>1105</v>
      </c>
      <c r="G43" s="2409">
        <v>24729</v>
      </c>
      <c r="H43" s="2410"/>
      <c r="I43" s="378">
        <v>5.6885676559761134</v>
      </c>
    </row>
    <row r="44" spans="1:9" ht="18.75" customHeight="1">
      <c r="A44" s="399" t="s">
        <v>1107</v>
      </c>
      <c r="B44" s="407">
        <v>7059</v>
      </c>
      <c r="C44" s="378">
        <v>6.141999477943096</v>
      </c>
      <c r="D44" s="389"/>
      <c r="E44" s="389"/>
      <c r="F44" s="399" t="s">
        <v>1109</v>
      </c>
      <c r="G44" s="2409">
        <v>30222</v>
      </c>
      <c r="H44" s="2410"/>
      <c r="I44" s="378">
        <v>5.5574352901370325</v>
      </c>
    </row>
    <row r="45" spans="1:9" ht="18.75" customHeight="1">
      <c r="A45" s="399" t="s">
        <v>1108</v>
      </c>
      <c r="B45" s="234">
        <v>1199</v>
      </c>
      <c r="C45" s="378">
        <v>5.3336298932384345</v>
      </c>
      <c r="D45" s="405"/>
      <c r="E45" s="405"/>
      <c r="F45" s="399" t="s">
        <v>1106</v>
      </c>
      <c r="G45" s="2411">
        <v>16783</v>
      </c>
      <c r="H45" s="2412"/>
      <c r="I45" s="378">
        <v>5.3312198623914409</v>
      </c>
    </row>
    <row r="46" spans="1:9" ht="18.75" customHeight="1" thickBot="1">
      <c r="A46" s="414" t="s">
        <v>1109</v>
      </c>
      <c r="B46" s="416">
        <v>1980</v>
      </c>
      <c r="C46" s="382">
        <v>4.837054771094933</v>
      </c>
      <c r="D46" s="389"/>
      <c r="E46" s="389"/>
      <c r="F46" s="414" t="s">
        <v>1108</v>
      </c>
      <c r="G46" s="2413">
        <v>9337</v>
      </c>
      <c r="H46" s="2414"/>
      <c r="I46" s="382">
        <v>3.7523308899176953</v>
      </c>
    </row>
    <row r="47" spans="1:9" ht="18.75" customHeight="1" thickTop="1">
      <c r="A47" s="419" t="s">
        <v>1110</v>
      </c>
      <c r="B47" s="421">
        <v>364814</v>
      </c>
      <c r="C47" s="384">
        <v>6.8307212631556089</v>
      </c>
      <c r="D47" s="389"/>
      <c r="E47" s="389"/>
      <c r="F47" s="419" t="s">
        <v>1110</v>
      </c>
      <c r="G47" s="2424">
        <v>4003909</v>
      </c>
      <c r="H47" s="2425"/>
      <c r="I47" s="384">
        <v>7.1545609497231597</v>
      </c>
    </row>
    <row r="48" spans="1:9" ht="18.75" customHeight="1">
      <c r="A48" s="423" t="s">
        <v>1111</v>
      </c>
      <c r="B48" s="389"/>
      <c r="C48" s="389"/>
      <c r="D48" s="389"/>
      <c r="E48" s="389"/>
      <c r="F48" s="423" t="s">
        <v>1111</v>
      </c>
      <c r="G48" s="389"/>
      <c r="H48" s="389"/>
      <c r="I48" s="389"/>
    </row>
    <row r="50" spans="1:1" ht="13.5" customHeight="1">
      <c r="A50" s="716"/>
    </row>
    <row r="51" spans="1:1" ht="13.5" customHeight="1"/>
  </sheetData>
  <sheetProtection algorithmName="SHA-512" hashValue="pJNy4beNWuSpCMyaYpP5p8K2VER8vO2Dd1AM+m98IyhvFUH3HkdgCGYDlxIz9tWW39rLv412892lxGSC4Te3ow==" saltValue="X9MoP/9bcYRpeOgBVvu77w==" spinCount="100000" sheet="1" objects="1" scenarios="1"/>
  <mergeCells count="27">
    <mergeCell ref="A17:J17"/>
    <mergeCell ref="G27:H27"/>
    <mergeCell ref="G28:H28"/>
    <mergeCell ref="G29:H29"/>
    <mergeCell ref="G25:H25"/>
    <mergeCell ref="G47:H47"/>
    <mergeCell ref="G38:H38"/>
    <mergeCell ref="G39:H39"/>
    <mergeCell ref="G40:H40"/>
    <mergeCell ref="G41:H41"/>
    <mergeCell ref="G42:H42"/>
    <mergeCell ref="A4:G4"/>
    <mergeCell ref="G43:H43"/>
    <mergeCell ref="G44:H44"/>
    <mergeCell ref="G45:H45"/>
    <mergeCell ref="G46:H46"/>
    <mergeCell ref="G35:H35"/>
    <mergeCell ref="G36:H36"/>
    <mergeCell ref="G37:H37"/>
    <mergeCell ref="F6:G6"/>
    <mergeCell ref="G30:H30"/>
    <mergeCell ref="G31:H31"/>
    <mergeCell ref="G32:H32"/>
    <mergeCell ref="G33:H33"/>
    <mergeCell ref="G34:H34"/>
    <mergeCell ref="A18:J18"/>
    <mergeCell ref="G26:H26"/>
  </mergeCells>
  <phoneticPr fontId="8"/>
  <pageMargins left="0.89" right="0.39" top="0.98425196850393704" bottom="0.98425196850393704" header="0.51181102362204722" footer="0.51181102362204722"/>
  <pageSetup paperSize="9" scale="80" orientation="portrait" r:id="rId1"/>
  <headerFooter alignWithMargins="0"/>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J94"/>
  <sheetViews>
    <sheetView view="pageBreakPreview" zoomScale="75" zoomScaleNormal="100" zoomScaleSheetLayoutView="75" workbookViewId="0">
      <selection activeCell="L17" sqref="L17"/>
    </sheetView>
  </sheetViews>
  <sheetFormatPr defaultRowHeight="13.5"/>
  <cols>
    <col min="1" max="1" width="12.7109375" style="717" customWidth="1"/>
    <col min="2" max="3" width="17.140625" style="717" customWidth="1"/>
    <col min="4" max="4" width="19.42578125" style="717" customWidth="1"/>
    <col min="5" max="5" width="15.7109375" style="717" customWidth="1"/>
    <col min="6" max="6" width="17.140625" style="717" customWidth="1"/>
    <col min="7" max="7" width="15.7109375" style="717" customWidth="1"/>
    <col min="8" max="8" width="17.140625" style="717" customWidth="1"/>
    <col min="9" max="9" width="15.7109375" style="717" customWidth="1"/>
    <col min="10" max="10" width="16.7109375" style="717" customWidth="1"/>
    <col min="11" max="251" width="9.140625" style="717"/>
    <col min="252" max="252" width="4" style="717" bestFit="1" customWidth="1"/>
    <col min="253" max="253" width="13.140625" style="717" bestFit="1" customWidth="1"/>
    <col min="254" max="257" width="0" style="717" hidden="1" customWidth="1"/>
    <col min="258" max="258" width="16.7109375" style="717" customWidth="1"/>
    <col min="259" max="259" width="0" style="717" hidden="1" customWidth="1"/>
    <col min="260" max="260" width="16.7109375" style="717" customWidth="1"/>
    <col min="261" max="507" width="9.140625" style="717"/>
    <col min="508" max="508" width="4" style="717" bestFit="1" customWidth="1"/>
    <col min="509" max="509" width="13.140625" style="717" bestFit="1" customWidth="1"/>
    <col min="510" max="513" width="0" style="717" hidden="1" customWidth="1"/>
    <col min="514" max="514" width="16.7109375" style="717" customWidth="1"/>
    <col min="515" max="515" width="0" style="717" hidden="1" customWidth="1"/>
    <col min="516" max="516" width="16.7109375" style="717" customWidth="1"/>
    <col min="517" max="763" width="9.140625" style="717"/>
    <col min="764" max="764" width="4" style="717" bestFit="1" customWidth="1"/>
    <col min="765" max="765" width="13.140625" style="717" bestFit="1" customWidth="1"/>
    <col min="766" max="769" width="0" style="717" hidden="1" customWidth="1"/>
    <col min="770" max="770" width="16.7109375" style="717" customWidth="1"/>
    <col min="771" max="771" width="0" style="717" hidden="1" customWidth="1"/>
    <col min="772" max="772" width="16.7109375" style="717" customWidth="1"/>
    <col min="773" max="1019" width="9.140625" style="717"/>
    <col min="1020" max="1020" width="4" style="717" bestFit="1" customWidth="1"/>
    <col min="1021" max="1021" width="13.140625" style="717" bestFit="1" customWidth="1"/>
    <col min="1022" max="1025" width="0" style="717" hidden="1" customWidth="1"/>
    <col min="1026" max="1026" width="16.7109375" style="717" customWidth="1"/>
    <col min="1027" max="1027" width="0" style="717" hidden="1" customWidth="1"/>
    <col min="1028" max="1028" width="16.7109375" style="717" customWidth="1"/>
    <col min="1029" max="1275" width="9.140625" style="717"/>
    <col min="1276" max="1276" width="4" style="717" bestFit="1" customWidth="1"/>
    <col min="1277" max="1277" width="13.140625" style="717" bestFit="1" customWidth="1"/>
    <col min="1278" max="1281" width="0" style="717" hidden="1" customWidth="1"/>
    <col min="1282" max="1282" width="16.7109375" style="717" customWidth="1"/>
    <col min="1283" max="1283" width="0" style="717" hidden="1" customWidth="1"/>
    <col min="1284" max="1284" width="16.7109375" style="717" customWidth="1"/>
    <col min="1285" max="1531" width="9.140625" style="717"/>
    <col min="1532" max="1532" width="4" style="717" bestFit="1" customWidth="1"/>
    <col min="1533" max="1533" width="13.140625" style="717" bestFit="1" customWidth="1"/>
    <col min="1534" max="1537" width="0" style="717" hidden="1" customWidth="1"/>
    <col min="1538" max="1538" width="16.7109375" style="717" customWidth="1"/>
    <col min="1539" max="1539" width="0" style="717" hidden="1" customWidth="1"/>
    <col min="1540" max="1540" width="16.7109375" style="717" customWidth="1"/>
    <col min="1541" max="1787" width="9.140625" style="717"/>
    <col min="1788" max="1788" width="4" style="717" bestFit="1" customWidth="1"/>
    <col min="1789" max="1789" width="13.140625" style="717" bestFit="1" customWidth="1"/>
    <col min="1790" max="1793" width="0" style="717" hidden="1" customWidth="1"/>
    <col min="1794" max="1794" width="16.7109375" style="717" customWidth="1"/>
    <col min="1795" max="1795" width="0" style="717" hidden="1" customWidth="1"/>
    <col min="1796" max="1796" width="16.7109375" style="717" customWidth="1"/>
    <col min="1797" max="2043" width="9.140625" style="717"/>
    <col min="2044" max="2044" width="4" style="717" bestFit="1" customWidth="1"/>
    <col min="2045" max="2045" width="13.140625" style="717" bestFit="1" customWidth="1"/>
    <col min="2046" max="2049" width="0" style="717" hidden="1" customWidth="1"/>
    <col min="2050" max="2050" width="16.7109375" style="717" customWidth="1"/>
    <col min="2051" max="2051" width="0" style="717" hidden="1" customWidth="1"/>
    <col min="2052" max="2052" width="16.7109375" style="717" customWidth="1"/>
    <col min="2053" max="2299" width="9.140625" style="717"/>
    <col min="2300" max="2300" width="4" style="717" bestFit="1" customWidth="1"/>
    <col min="2301" max="2301" width="13.140625" style="717" bestFit="1" customWidth="1"/>
    <col min="2302" max="2305" width="0" style="717" hidden="1" customWidth="1"/>
    <col min="2306" max="2306" width="16.7109375" style="717" customWidth="1"/>
    <col min="2307" max="2307" width="0" style="717" hidden="1" customWidth="1"/>
    <col min="2308" max="2308" width="16.7109375" style="717" customWidth="1"/>
    <col min="2309" max="2555" width="9.140625" style="717"/>
    <col min="2556" max="2556" width="4" style="717" bestFit="1" customWidth="1"/>
    <col min="2557" max="2557" width="13.140625" style="717" bestFit="1" customWidth="1"/>
    <col min="2558" max="2561" width="0" style="717" hidden="1" customWidth="1"/>
    <col min="2562" max="2562" width="16.7109375" style="717" customWidth="1"/>
    <col min="2563" max="2563" width="0" style="717" hidden="1" customWidth="1"/>
    <col min="2564" max="2564" width="16.7109375" style="717" customWidth="1"/>
    <col min="2565" max="2811" width="9.140625" style="717"/>
    <col min="2812" max="2812" width="4" style="717" bestFit="1" customWidth="1"/>
    <col min="2813" max="2813" width="13.140625" style="717" bestFit="1" customWidth="1"/>
    <col min="2814" max="2817" width="0" style="717" hidden="1" customWidth="1"/>
    <col min="2818" max="2818" width="16.7109375" style="717" customWidth="1"/>
    <col min="2819" max="2819" width="0" style="717" hidden="1" customWidth="1"/>
    <col min="2820" max="2820" width="16.7109375" style="717" customWidth="1"/>
    <col min="2821" max="3067" width="9.140625" style="717"/>
    <col min="3068" max="3068" width="4" style="717" bestFit="1" customWidth="1"/>
    <col min="3069" max="3069" width="13.140625" style="717" bestFit="1" customWidth="1"/>
    <col min="3070" max="3073" width="0" style="717" hidden="1" customWidth="1"/>
    <col min="3074" max="3074" width="16.7109375" style="717" customWidth="1"/>
    <col min="3075" max="3075" width="0" style="717" hidden="1" customWidth="1"/>
    <col min="3076" max="3076" width="16.7109375" style="717" customWidth="1"/>
    <col min="3077" max="3323" width="9.140625" style="717"/>
    <col min="3324" max="3324" width="4" style="717" bestFit="1" customWidth="1"/>
    <col min="3325" max="3325" width="13.140625" style="717" bestFit="1" customWidth="1"/>
    <col min="3326" max="3329" width="0" style="717" hidden="1" customWidth="1"/>
    <col min="3330" max="3330" width="16.7109375" style="717" customWidth="1"/>
    <col min="3331" max="3331" width="0" style="717" hidden="1" customWidth="1"/>
    <col min="3332" max="3332" width="16.7109375" style="717" customWidth="1"/>
    <col min="3333" max="3579" width="9.140625" style="717"/>
    <col min="3580" max="3580" width="4" style="717" bestFit="1" customWidth="1"/>
    <col min="3581" max="3581" width="13.140625" style="717" bestFit="1" customWidth="1"/>
    <col min="3582" max="3585" width="0" style="717" hidden="1" customWidth="1"/>
    <col min="3586" max="3586" width="16.7109375" style="717" customWidth="1"/>
    <col min="3587" max="3587" width="0" style="717" hidden="1" customWidth="1"/>
    <col min="3588" max="3588" width="16.7109375" style="717" customWidth="1"/>
    <col min="3589" max="3835" width="9.140625" style="717"/>
    <col min="3836" max="3836" width="4" style="717" bestFit="1" customWidth="1"/>
    <col min="3837" max="3837" width="13.140625" style="717" bestFit="1" customWidth="1"/>
    <col min="3838" max="3841" width="0" style="717" hidden="1" customWidth="1"/>
    <col min="3842" max="3842" width="16.7109375" style="717" customWidth="1"/>
    <col min="3843" max="3843" width="0" style="717" hidden="1" customWidth="1"/>
    <col min="3844" max="3844" width="16.7109375" style="717" customWidth="1"/>
    <col min="3845" max="4091" width="9.140625" style="717"/>
    <col min="4092" max="4092" width="4" style="717" bestFit="1" customWidth="1"/>
    <col min="4093" max="4093" width="13.140625" style="717" bestFit="1" customWidth="1"/>
    <col min="4094" max="4097" width="0" style="717" hidden="1" customWidth="1"/>
    <col min="4098" max="4098" width="16.7109375" style="717" customWidth="1"/>
    <col min="4099" max="4099" width="0" style="717" hidden="1" customWidth="1"/>
    <col min="4100" max="4100" width="16.7109375" style="717" customWidth="1"/>
    <col min="4101" max="4347" width="9.140625" style="717"/>
    <col min="4348" max="4348" width="4" style="717" bestFit="1" customWidth="1"/>
    <col min="4349" max="4349" width="13.140625" style="717" bestFit="1" customWidth="1"/>
    <col min="4350" max="4353" width="0" style="717" hidden="1" customWidth="1"/>
    <col min="4354" max="4354" width="16.7109375" style="717" customWidth="1"/>
    <col min="4355" max="4355" width="0" style="717" hidden="1" customWidth="1"/>
    <col min="4356" max="4356" width="16.7109375" style="717" customWidth="1"/>
    <col min="4357" max="4603" width="9.140625" style="717"/>
    <col min="4604" max="4604" width="4" style="717" bestFit="1" customWidth="1"/>
    <col min="4605" max="4605" width="13.140625" style="717" bestFit="1" customWidth="1"/>
    <col min="4606" max="4609" width="0" style="717" hidden="1" customWidth="1"/>
    <col min="4610" max="4610" width="16.7109375" style="717" customWidth="1"/>
    <col min="4611" max="4611" width="0" style="717" hidden="1" customWidth="1"/>
    <col min="4612" max="4612" width="16.7109375" style="717" customWidth="1"/>
    <col min="4613" max="4859" width="9.140625" style="717"/>
    <col min="4860" max="4860" width="4" style="717" bestFit="1" customWidth="1"/>
    <col min="4861" max="4861" width="13.140625" style="717" bestFit="1" customWidth="1"/>
    <col min="4862" max="4865" width="0" style="717" hidden="1" customWidth="1"/>
    <col min="4866" max="4866" width="16.7109375" style="717" customWidth="1"/>
    <col min="4867" max="4867" width="0" style="717" hidden="1" customWidth="1"/>
    <col min="4868" max="4868" width="16.7109375" style="717" customWidth="1"/>
    <col min="4869" max="5115" width="9.140625" style="717"/>
    <col min="5116" max="5116" width="4" style="717" bestFit="1" customWidth="1"/>
    <col min="5117" max="5117" width="13.140625" style="717" bestFit="1" customWidth="1"/>
    <col min="5118" max="5121" width="0" style="717" hidden="1" customWidth="1"/>
    <col min="5122" max="5122" width="16.7109375" style="717" customWidth="1"/>
    <col min="5123" max="5123" width="0" style="717" hidden="1" customWidth="1"/>
    <col min="5124" max="5124" width="16.7109375" style="717" customWidth="1"/>
    <col min="5125" max="5371" width="9.140625" style="717"/>
    <col min="5372" max="5372" width="4" style="717" bestFit="1" customWidth="1"/>
    <col min="5373" max="5373" width="13.140625" style="717" bestFit="1" customWidth="1"/>
    <col min="5374" max="5377" width="0" style="717" hidden="1" customWidth="1"/>
    <col min="5378" max="5378" width="16.7109375" style="717" customWidth="1"/>
    <col min="5379" max="5379" width="0" style="717" hidden="1" customWidth="1"/>
    <col min="5380" max="5380" width="16.7109375" style="717" customWidth="1"/>
    <col min="5381" max="5627" width="9.140625" style="717"/>
    <col min="5628" max="5628" width="4" style="717" bestFit="1" customWidth="1"/>
    <col min="5629" max="5629" width="13.140625" style="717" bestFit="1" customWidth="1"/>
    <col min="5630" max="5633" width="0" style="717" hidden="1" customWidth="1"/>
    <col min="5634" max="5634" width="16.7109375" style="717" customWidth="1"/>
    <col min="5635" max="5635" width="0" style="717" hidden="1" customWidth="1"/>
    <col min="5636" max="5636" width="16.7109375" style="717" customWidth="1"/>
    <col min="5637" max="5883" width="9.140625" style="717"/>
    <col min="5884" max="5884" width="4" style="717" bestFit="1" customWidth="1"/>
    <col min="5885" max="5885" width="13.140625" style="717" bestFit="1" customWidth="1"/>
    <col min="5886" max="5889" width="0" style="717" hidden="1" customWidth="1"/>
    <col min="5890" max="5890" width="16.7109375" style="717" customWidth="1"/>
    <col min="5891" max="5891" width="0" style="717" hidden="1" customWidth="1"/>
    <col min="5892" max="5892" width="16.7109375" style="717" customWidth="1"/>
    <col min="5893" max="6139" width="9.140625" style="717"/>
    <col min="6140" max="6140" width="4" style="717" bestFit="1" customWidth="1"/>
    <col min="6141" max="6141" width="13.140625" style="717" bestFit="1" customWidth="1"/>
    <col min="6142" max="6145" width="0" style="717" hidden="1" customWidth="1"/>
    <col min="6146" max="6146" width="16.7109375" style="717" customWidth="1"/>
    <col min="6147" max="6147" width="0" style="717" hidden="1" customWidth="1"/>
    <col min="6148" max="6148" width="16.7109375" style="717" customWidth="1"/>
    <col min="6149" max="6395" width="9.140625" style="717"/>
    <col min="6396" max="6396" width="4" style="717" bestFit="1" customWidth="1"/>
    <col min="6397" max="6397" width="13.140625" style="717" bestFit="1" customWidth="1"/>
    <col min="6398" max="6401" width="0" style="717" hidden="1" customWidth="1"/>
    <col min="6402" max="6402" width="16.7109375" style="717" customWidth="1"/>
    <col min="6403" max="6403" width="0" style="717" hidden="1" customWidth="1"/>
    <col min="6404" max="6404" width="16.7109375" style="717" customWidth="1"/>
    <col min="6405" max="6651" width="9.140625" style="717"/>
    <col min="6652" max="6652" width="4" style="717" bestFit="1" customWidth="1"/>
    <col min="6653" max="6653" width="13.140625" style="717" bestFit="1" customWidth="1"/>
    <col min="6654" max="6657" width="0" style="717" hidden="1" customWidth="1"/>
    <col min="6658" max="6658" width="16.7109375" style="717" customWidth="1"/>
    <col min="6659" max="6659" width="0" style="717" hidden="1" customWidth="1"/>
    <col min="6660" max="6660" width="16.7109375" style="717" customWidth="1"/>
    <col min="6661" max="6907" width="9.140625" style="717"/>
    <col min="6908" max="6908" width="4" style="717" bestFit="1" customWidth="1"/>
    <col min="6909" max="6909" width="13.140625" style="717" bestFit="1" customWidth="1"/>
    <col min="6910" max="6913" width="0" style="717" hidden="1" customWidth="1"/>
    <col min="6914" max="6914" width="16.7109375" style="717" customWidth="1"/>
    <col min="6915" max="6915" width="0" style="717" hidden="1" customWidth="1"/>
    <col min="6916" max="6916" width="16.7109375" style="717" customWidth="1"/>
    <col min="6917" max="7163" width="9.140625" style="717"/>
    <col min="7164" max="7164" width="4" style="717" bestFit="1" customWidth="1"/>
    <col min="7165" max="7165" width="13.140625" style="717" bestFit="1" customWidth="1"/>
    <col min="7166" max="7169" width="0" style="717" hidden="1" customWidth="1"/>
    <col min="7170" max="7170" width="16.7109375" style="717" customWidth="1"/>
    <col min="7171" max="7171" width="0" style="717" hidden="1" customWidth="1"/>
    <col min="7172" max="7172" width="16.7109375" style="717" customWidth="1"/>
    <col min="7173" max="7419" width="9.140625" style="717"/>
    <col min="7420" max="7420" width="4" style="717" bestFit="1" customWidth="1"/>
    <col min="7421" max="7421" width="13.140625" style="717" bestFit="1" customWidth="1"/>
    <col min="7422" max="7425" width="0" style="717" hidden="1" customWidth="1"/>
    <col min="7426" max="7426" width="16.7109375" style="717" customWidth="1"/>
    <col min="7427" max="7427" width="0" style="717" hidden="1" customWidth="1"/>
    <col min="7428" max="7428" width="16.7109375" style="717" customWidth="1"/>
    <col min="7429" max="7675" width="9.140625" style="717"/>
    <col min="7676" max="7676" width="4" style="717" bestFit="1" customWidth="1"/>
    <col min="7677" max="7677" width="13.140625" style="717" bestFit="1" customWidth="1"/>
    <col min="7678" max="7681" width="0" style="717" hidden="1" customWidth="1"/>
    <col min="7682" max="7682" width="16.7109375" style="717" customWidth="1"/>
    <col min="7683" max="7683" width="0" style="717" hidden="1" customWidth="1"/>
    <col min="7684" max="7684" width="16.7109375" style="717" customWidth="1"/>
    <col min="7685" max="7931" width="9.140625" style="717"/>
    <col min="7932" max="7932" width="4" style="717" bestFit="1" customWidth="1"/>
    <col min="7933" max="7933" width="13.140625" style="717" bestFit="1" customWidth="1"/>
    <col min="7934" max="7937" width="0" style="717" hidden="1" customWidth="1"/>
    <col min="7938" max="7938" width="16.7109375" style="717" customWidth="1"/>
    <col min="7939" max="7939" width="0" style="717" hidden="1" customWidth="1"/>
    <col min="7940" max="7940" width="16.7109375" style="717" customWidth="1"/>
    <col min="7941" max="8187" width="9.140625" style="717"/>
    <col min="8188" max="8188" width="4" style="717" bestFit="1" customWidth="1"/>
    <col min="8189" max="8189" width="13.140625" style="717" bestFit="1" customWidth="1"/>
    <col min="8190" max="8193" width="0" style="717" hidden="1" customWidth="1"/>
    <col min="8194" max="8194" width="16.7109375" style="717" customWidth="1"/>
    <col min="8195" max="8195" width="0" style="717" hidden="1" customWidth="1"/>
    <col min="8196" max="8196" width="16.7109375" style="717" customWidth="1"/>
    <col min="8197" max="8443" width="9.140625" style="717"/>
    <col min="8444" max="8444" width="4" style="717" bestFit="1" customWidth="1"/>
    <col min="8445" max="8445" width="13.140625" style="717" bestFit="1" customWidth="1"/>
    <col min="8446" max="8449" width="0" style="717" hidden="1" customWidth="1"/>
    <col min="8450" max="8450" width="16.7109375" style="717" customWidth="1"/>
    <col min="8451" max="8451" width="0" style="717" hidden="1" customWidth="1"/>
    <col min="8452" max="8452" width="16.7109375" style="717" customWidth="1"/>
    <col min="8453" max="8699" width="9.140625" style="717"/>
    <col min="8700" max="8700" width="4" style="717" bestFit="1" customWidth="1"/>
    <col min="8701" max="8701" width="13.140625" style="717" bestFit="1" customWidth="1"/>
    <col min="8702" max="8705" width="0" style="717" hidden="1" customWidth="1"/>
    <col min="8706" max="8706" width="16.7109375" style="717" customWidth="1"/>
    <col min="8707" max="8707" width="0" style="717" hidden="1" customWidth="1"/>
    <col min="8708" max="8708" width="16.7109375" style="717" customWidth="1"/>
    <col min="8709" max="8955" width="9.140625" style="717"/>
    <col min="8956" max="8956" width="4" style="717" bestFit="1" customWidth="1"/>
    <col min="8957" max="8957" width="13.140625" style="717" bestFit="1" customWidth="1"/>
    <col min="8958" max="8961" width="0" style="717" hidden="1" customWidth="1"/>
    <col min="8962" max="8962" width="16.7109375" style="717" customWidth="1"/>
    <col min="8963" max="8963" width="0" style="717" hidden="1" customWidth="1"/>
    <col min="8964" max="8964" width="16.7109375" style="717" customWidth="1"/>
    <col min="8965" max="9211" width="9.140625" style="717"/>
    <col min="9212" max="9212" width="4" style="717" bestFit="1" customWidth="1"/>
    <col min="9213" max="9213" width="13.140625" style="717" bestFit="1" customWidth="1"/>
    <col min="9214" max="9217" width="0" style="717" hidden="1" customWidth="1"/>
    <col min="9218" max="9218" width="16.7109375" style="717" customWidth="1"/>
    <col min="9219" max="9219" width="0" style="717" hidden="1" customWidth="1"/>
    <col min="9220" max="9220" width="16.7109375" style="717" customWidth="1"/>
    <col min="9221" max="9467" width="9.140625" style="717"/>
    <col min="9468" max="9468" width="4" style="717" bestFit="1" customWidth="1"/>
    <col min="9469" max="9469" width="13.140625" style="717" bestFit="1" customWidth="1"/>
    <col min="9470" max="9473" width="0" style="717" hidden="1" customWidth="1"/>
    <col min="9474" max="9474" width="16.7109375" style="717" customWidth="1"/>
    <col min="9475" max="9475" width="0" style="717" hidden="1" customWidth="1"/>
    <col min="9476" max="9476" width="16.7109375" style="717" customWidth="1"/>
    <col min="9477" max="9723" width="9.140625" style="717"/>
    <col min="9724" max="9724" width="4" style="717" bestFit="1" customWidth="1"/>
    <col min="9725" max="9725" width="13.140625" style="717" bestFit="1" customWidth="1"/>
    <col min="9726" max="9729" width="0" style="717" hidden="1" customWidth="1"/>
    <col min="9730" max="9730" width="16.7109375" style="717" customWidth="1"/>
    <col min="9731" max="9731" width="0" style="717" hidden="1" customWidth="1"/>
    <col min="9732" max="9732" width="16.7109375" style="717" customWidth="1"/>
    <col min="9733" max="9979" width="9.140625" style="717"/>
    <col min="9980" max="9980" width="4" style="717" bestFit="1" customWidth="1"/>
    <col min="9981" max="9981" width="13.140625" style="717" bestFit="1" customWidth="1"/>
    <col min="9982" max="9985" width="0" style="717" hidden="1" customWidth="1"/>
    <col min="9986" max="9986" width="16.7109375" style="717" customWidth="1"/>
    <col min="9987" max="9987" width="0" style="717" hidden="1" customWidth="1"/>
    <col min="9988" max="9988" width="16.7109375" style="717" customWidth="1"/>
    <col min="9989" max="10235" width="9.140625" style="717"/>
    <col min="10236" max="10236" width="4" style="717" bestFit="1" customWidth="1"/>
    <col min="10237" max="10237" width="13.140625" style="717" bestFit="1" customWidth="1"/>
    <col min="10238" max="10241" width="0" style="717" hidden="1" customWidth="1"/>
    <col min="10242" max="10242" width="16.7109375" style="717" customWidth="1"/>
    <col min="10243" max="10243" width="0" style="717" hidden="1" customWidth="1"/>
    <col min="10244" max="10244" width="16.7109375" style="717" customWidth="1"/>
    <col min="10245" max="10491" width="9.140625" style="717"/>
    <col min="10492" max="10492" width="4" style="717" bestFit="1" customWidth="1"/>
    <col min="10493" max="10493" width="13.140625" style="717" bestFit="1" customWidth="1"/>
    <col min="10494" max="10497" width="0" style="717" hidden="1" customWidth="1"/>
    <col min="10498" max="10498" width="16.7109375" style="717" customWidth="1"/>
    <col min="10499" max="10499" width="0" style="717" hidden="1" customWidth="1"/>
    <col min="10500" max="10500" width="16.7109375" style="717" customWidth="1"/>
    <col min="10501" max="10747" width="9.140625" style="717"/>
    <col min="10748" max="10748" width="4" style="717" bestFit="1" customWidth="1"/>
    <col min="10749" max="10749" width="13.140625" style="717" bestFit="1" customWidth="1"/>
    <col min="10750" max="10753" width="0" style="717" hidden="1" customWidth="1"/>
    <col min="10754" max="10754" width="16.7109375" style="717" customWidth="1"/>
    <col min="10755" max="10755" width="0" style="717" hidden="1" customWidth="1"/>
    <col min="10756" max="10756" width="16.7109375" style="717" customWidth="1"/>
    <col min="10757" max="11003" width="9.140625" style="717"/>
    <col min="11004" max="11004" width="4" style="717" bestFit="1" customWidth="1"/>
    <col min="11005" max="11005" width="13.140625" style="717" bestFit="1" customWidth="1"/>
    <col min="11006" max="11009" width="0" style="717" hidden="1" customWidth="1"/>
    <col min="11010" max="11010" width="16.7109375" style="717" customWidth="1"/>
    <col min="11011" max="11011" width="0" style="717" hidden="1" customWidth="1"/>
    <col min="11012" max="11012" width="16.7109375" style="717" customWidth="1"/>
    <col min="11013" max="11259" width="9.140625" style="717"/>
    <col min="11260" max="11260" width="4" style="717" bestFit="1" customWidth="1"/>
    <col min="11261" max="11261" width="13.140625" style="717" bestFit="1" customWidth="1"/>
    <col min="11262" max="11265" width="0" style="717" hidden="1" customWidth="1"/>
    <col min="11266" max="11266" width="16.7109375" style="717" customWidth="1"/>
    <col min="11267" max="11267" width="0" style="717" hidden="1" customWidth="1"/>
    <col min="11268" max="11268" width="16.7109375" style="717" customWidth="1"/>
    <col min="11269" max="11515" width="9.140625" style="717"/>
    <col min="11516" max="11516" width="4" style="717" bestFit="1" customWidth="1"/>
    <col min="11517" max="11517" width="13.140625" style="717" bestFit="1" customWidth="1"/>
    <col min="11518" max="11521" width="0" style="717" hidden="1" customWidth="1"/>
    <col min="11522" max="11522" width="16.7109375" style="717" customWidth="1"/>
    <col min="11523" max="11523" width="0" style="717" hidden="1" customWidth="1"/>
    <col min="11524" max="11524" width="16.7109375" style="717" customWidth="1"/>
    <col min="11525" max="11771" width="9.140625" style="717"/>
    <col min="11772" max="11772" width="4" style="717" bestFit="1" customWidth="1"/>
    <col min="11773" max="11773" width="13.140625" style="717" bestFit="1" customWidth="1"/>
    <col min="11774" max="11777" width="0" style="717" hidden="1" customWidth="1"/>
    <col min="11778" max="11778" width="16.7109375" style="717" customWidth="1"/>
    <col min="11779" max="11779" width="0" style="717" hidden="1" customWidth="1"/>
    <col min="11780" max="11780" width="16.7109375" style="717" customWidth="1"/>
    <col min="11781" max="12027" width="9.140625" style="717"/>
    <col min="12028" max="12028" width="4" style="717" bestFit="1" customWidth="1"/>
    <col min="12029" max="12029" width="13.140625" style="717" bestFit="1" customWidth="1"/>
    <col min="12030" max="12033" width="0" style="717" hidden="1" customWidth="1"/>
    <col min="12034" max="12034" width="16.7109375" style="717" customWidth="1"/>
    <col min="12035" max="12035" width="0" style="717" hidden="1" customWidth="1"/>
    <col min="12036" max="12036" width="16.7109375" style="717" customWidth="1"/>
    <col min="12037" max="12283" width="9.140625" style="717"/>
    <col min="12284" max="12284" width="4" style="717" bestFit="1" customWidth="1"/>
    <col min="12285" max="12285" width="13.140625" style="717" bestFit="1" customWidth="1"/>
    <col min="12286" max="12289" width="0" style="717" hidden="1" customWidth="1"/>
    <col min="12290" max="12290" width="16.7109375" style="717" customWidth="1"/>
    <col min="12291" max="12291" width="0" style="717" hidden="1" customWidth="1"/>
    <col min="12292" max="12292" width="16.7109375" style="717" customWidth="1"/>
    <col min="12293" max="12539" width="9.140625" style="717"/>
    <col min="12540" max="12540" width="4" style="717" bestFit="1" customWidth="1"/>
    <col min="12541" max="12541" width="13.140625" style="717" bestFit="1" customWidth="1"/>
    <col min="12542" max="12545" width="0" style="717" hidden="1" customWidth="1"/>
    <col min="12546" max="12546" width="16.7109375" style="717" customWidth="1"/>
    <col min="12547" max="12547" width="0" style="717" hidden="1" customWidth="1"/>
    <col min="12548" max="12548" width="16.7109375" style="717" customWidth="1"/>
    <col min="12549" max="12795" width="9.140625" style="717"/>
    <col min="12796" max="12796" width="4" style="717" bestFit="1" customWidth="1"/>
    <col min="12797" max="12797" width="13.140625" style="717" bestFit="1" customWidth="1"/>
    <col min="12798" max="12801" width="0" style="717" hidden="1" customWidth="1"/>
    <col min="12802" max="12802" width="16.7109375" style="717" customWidth="1"/>
    <col min="12803" max="12803" width="0" style="717" hidden="1" customWidth="1"/>
    <col min="12804" max="12804" width="16.7109375" style="717" customWidth="1"/>
    <col min="12805" max="13051" width="9.140625" style="717"/>
    <col min="13052" max="13052" width="4" style="717" bestFit="1" customWidth="1"/>
    <col min="13053" max="13053" width="13.140625" style="717" bestFit="1" customWidth="1"/>
    <col min="13054" max="13057" width="0" style="717" hidden="1" customWidth="1"/>
    <col min="13058" max="13058" width="16.7109375" style="717" customWidth="1"/>
    <col min="13059" max="13059" width="0" style="717" hidden="1" customWidth="1"/>
    <col min="13060" max="13060" width="16.7109375" style="717" customWidth="1"/>
    <col min="13061" max="13307" width="9.140625" style="717"/>
    <col min="13308" max="13308" width="4" style="717" bestFit="1" customWidth="1"/>
    <col min="13309" max="13309" width="13.140625" style="717" bestFit="1" customWidth="1"/>
    <col min="13310" max="13313" width="0" style="717" hidden="1" customWidth="1"/>
    <col min="13314" max="13314" width="16.7109375" style="717" customWidth="1"/>
    <col min="13315" max="13315" width="0" style="717" hidden="1" customWidth="1"/>
    <col min="13316" max="13316" width="16.7109375" style="717" customWidth="1"/>
    <col min="13317" max="13563" width="9.140625" style="717"/>
    <col min="13564" max="13564" width="4" style="717" bestFit="1" customWidth="1"/>
    <col min="13565" max="13565" width="13.140625" style="717" bestFit="1" customWidth="1"/>
    <col min="13566" max="13569" width="0" style="717" hidden="1" customWidth="1"/>
    <col min="13570" max="13570" width="16.7109375" style="717" customWidth="1"/>
    <col min="13571" max="13571" width="0" style="717" hidden="1" customWidth="1"/>
    <col min="13572" max="13572" width="16.7109375" style="717" customWidth="1"/>
    <col min="13573" max="13819" width="9.140625" style="717"/>
    <col min="13820" max="13820" width="4" style="717" bestFit="1" customWidth="1"/>
    <col min="13821" max="13821" width="13.140625" style="717" bestFit="1" customWidth="1"/>
    <col min="13822" max="13825" width="0" style="717" hidden="1" customWidth="1"/>
    <col min="13826" max="13826" width="16.7109375" style="717" customWidth="1"/>
    <col min="13827" max="13827" width="0" style="717" hidden="1" customWidth="1"/>
    <col min="13828" max="13828" width="16.7109375" style="717" customWidth="1"/>
    <col min="13829" max="14075" width="9.140625" style="717"/>
    <col min="14076" max="14076" width="4" style="717" bestFit="1" customWidth="1"/>
    <col min="14077" max="14077" width="13.140625" style="717" bestFit="1" customWidth="1"/>
    <col min="14078" max="14081" width="0" style="717" hidden="1" customWidth="1"/>
    <col min="14082" max="14082" width="16.7109375" style="717" customWidth="1"/>
    <col min="14083" max="14083" width="0" style="717" hidden="1" customWidth="1"/>
    <col min="14084" max="14084" width="16.7109375" style="717" customWidth="1"/>
    <col min="14085" max="14331" width="9.140625" style="717"/>
    <col min="14332" max="14332" width="4" style="717" bestFit="1" customWidth="1"/>
    <col min="14333" max="14333" width="13.140625" style="717" bestFit="1" customWidth="1"/>
    <col min="14334" max="14337" width="0" style="717" hidden="1" customWidth="1"/>
    <col min="14338" max="14338" width="16.7109375" style="717" customWidth="1"/>
    <col min="14339" max="14339" width="0" style="717" hidden="1" customWidth="1"/>
    <col min="14340" max="14340" width="16.7109375" style="717" customWidth="1"/>
    <col min="14341" max="14587" width="9.140625" style="717"/>
    <col min="14588" max="14588" width="4" style="717" bestFit="1" customWidth="1"/>
    <col min="14589" max="14589" width="13.140625" style="717" bestFit="1" customWidth="1"/>
    <col min="14590" max="14593" width="0" style="717" hidden="1" customWidth="1"/>
    <col min="14594" max="14594" width="16.7109375" style="717" customWidth="1"/>
    <col min="14595" max="14595" width="0" style="717" hidden="1" customWidth="1"/>
    <col min="14596" max="14596" width="16.7109375" style="717" customWidth="1"/>
    <col min="14597" max="14843" width="9.140625" style="717"/>
    <col min="14844" max="14844" width="4" style="717" bestFit="1" customWidth="1"/>
    <col min="14845" max="14845" width="13.140625" style="717" bestFit="1" customWidth="1"/>
    <col min="14846" max="14849" width="0" style="717" hidden="1" customWidth="1"/>
    <col min="14850" max="14850" width="16.7109375" style="717" customWidth="1"/>
    <col min="14851" max="14851" width="0" style="717" hidden="1" customWidth="1"/>
    <col min="14852" max="14852" width="16.7109375" style="717" customWidth="1"/>
    <col min="14853" max="15099" width="9.140625" style="717"/>
    <col min="15100" max="15100" width="4" style="717" bestFit="1" customWidth="1"/>
    <col min="15101" max="15101" width="13.140625" style="717" bestFit="1" customWidth="1"/>
    <col min="15102" max="15105" width="0" style="717" hidden="1" customWidth="1"/>
    <col min="15106" max="15106" width="16.7109375" style="717" customWidth="1"/>
    <col min="15107" max="15107" width="0" style="717" hidden="1" customWidth="1"/>
    <col min="15108" max="15108" width="16.7109375" style="717" customWidth="1"/>
    <col min="15109" max="15355" width="9.140625" style="717"/>
    <col min="15356" max="15356" width="4" style="717" bestFit="1" customWidth="1"/>
    <col min="15357" max="15357" width="13.140625" style="717" bestFit="1" customWidth="1"/>
    <col min="15358" max="15361" width="0" style="717" hidden="1" customWidth="1"/>
    <col min="15362" max="15362" width="16.7109375" style="717" customWidth="1"/>
    <col min="15363" max="15363" width="0" style="717" hidden="1" customWidth="1"/>
    <col min="15364" max="15364" width="16.7109375" style="717" customWidth="1"/>
    <col min="15365" max="15611" width="9.140625" style="717"/>
    <col min="15612" max="15612" width="4" style="717" bestFit="1" customWidth="1"/>
    <col min="15613" max="15613" width="13.140625" style="717" bestFit="1" customWidth="1"/>
    <col min="15614" max="15617" width="0" style="717" hidden="1" customWidth="1"/>
    <col min="15618" max="15618" width="16.7109375" style="717" customWidth="1"/>
    <col min="15619" max="15619" width="0" style="717" hidden="1" customWidth="1"/>
    <col min="15620" max="15620" width="16.7109375" style="717" customWidth="1"/>
    <col min="15621" max="15867" width="9.140625" style="717"/>
    <col min="15868" max="15868" width="4" style="717" bestFit="1" customWidth="1"/>
    <col min="15869" max="15869" width="13.140625" style="717" bestFit="1" customWidth="1"/>
    <col min="15870" max="15873" width="0" style="717" hidden="1" customWidth="1"/>
    <col min="15874" max="15874" width="16.7109375" style="717" customWidth="1"/>
    <col min="15875" max="15875" width="0" style="717" hidden="1" customWidth="1"/>
    <col min="15876" max="15876" width="16.7109375" style="717" customWidth="1"/>
    <col min="15877" max="16123" width="9.140625" style="717"/>
    <col min="16124" max="16124" width="4" style="717" bestFit="1" customWidth="1"/>
    <col min="16125" max="16125" width="13.140625" style="717" bestFit="1" customWidth="1"/>
    <col min="16126" max="16129" width="0" style="717" hidden="1" customWidth="1"/>
    <col min="16130" max="16130" width="16.7109375" style="717" customWidth="1"/>
    <col min="16131" max="16131" width="0" style="717" hidden="1" customWidth="1"/>
    <col min="16132" max="16132" width="16.7109375" style="717" customWidth="1"/>
    <col min="16133" max="16384" width="9.140625" style="717"/>
  </cols>
  <sheetData>
    <row r="1" spans="1:10" ht="18.75" customHeight="1">
      <c r="A1" s="2442" t="s">
        <v>851</v>
      </c>
      <c r="B1" s="2442"/>
      <c r="C1" s="2442"/>
      <c r="D1" s="2442"/>
      <c r="E1" s="2442"/>
      <c r="F1" s="2441" t="s">
        <v>852</v>
      </c>
      <c r="G1" s="2441"/>
      <c r="H1" s="2441"/>
      <c r="I1" s="2441"/>
      <c r="J1" s="2441"/>
    </row>
    <row r="2" spans="1:10" ht="18.75" customHeight="1">
      <c r="D2" s="1179" t="s">
        <v>1589</v>
      </c>
      <c r="F2" s="718"/>
      <c r="G2" s="718"/>
      <c r="H2" s="718"/>
      <c r="I2" s="2431" t="s">
        <v>1536</v>
      </c>
      <c r="J2" s="2432"/>
    </row>
    <row r="3" spans="1:10" ht="30" customHeight="1">
      <c r="A3" s="927"/>
      <c r="B3" s="722" t="s">
        <v>473</v>
      </c>
      <c r="C3" s="719" t="s">
        <v>394</v>
      </c>
      <c r="D3" s="790" t="s">
        <v>460</v>
      </c>
      <c r="F3" s="2439"/>
      <c r="G3" s="2433" t="s">
        <v>853</v>
      </c>
      <c r="H3" s="2434"/>
      <c r="I3" s="2433" t="s">
        <v>854</v>
      </c>
      <c r="J3" s="2435"/>
    </row>
    <row r="4" spans="1:10" s="720" customFormat="1" ht="26.25" customHeight="1">
      <c r="A4" s="1165" t="s">
        <v>1112</v>
      </c>
      <c r="B4" s="1166">
        <v>406820295</v>
      </c>
      <c r="C4" s="1166">
        <v>278013</v>
      </c>
      <c r="D4" s="1166">
        <v>1463.3139277659677</v>
      </c>
      <c r="F4" s="2440"/>
      <c r="G4" s="721"/>
      <c r="H4" s="722" t="s">
        <v>883</v>
      </c>
      <c r="I4" s="721"/>
      <c r="J4" s="722" t="s">
        <v>883</v>
      </c>
    </row>
    <row r="5" spans="1:10" s="720" customFormat="1" ht="26.25" customHeight="1">
      <c r="A5" s="1165" t="s">
        <v>1113</v>
      </c>
      <c r="B5" s="1167">
        <v>23883849</v>
      </c>
      <c r="C5" s="1168">
        <v>10289</v>
      </c>
      <c r="D5" s="1166">
        <v>2321.2993488191273</v>
      </c>
      <c r="F5" s="1156" t="s">
        <v>411</v>
      </c>
      <c r="G5" s="1157">
        <v>1323</v>
      </c>
      <c r="H5" s="1158">
        <v>25.79450185221291</v>
      </c>
      <c r="I5" s="1159">
        <v>96274</v>
      </c>
      <c r="J5" s="1158">
        <v>26.389886353045661</v>
      </c>
    </row>
    <row r="6" spans="1:10" s="720" customFormat="1" ht="26.25" customHeight="1">
      <c r="A6" s="1165" t="s">
        <v>1114</v>
      </c>
      <c r="B6" s="1168">
        <v>36985516</v>
      </c>
      <c r="C6" s="1168">
        <v>16524</v>
      </c>
      <c r="D6" s="1166">
        <v>2238.2907286371337</v>
      </c>
      <c r="F6" s="1156" t="s">
        <v>412</v>
      </c>
      <c r="G6" s="1157">
        <v>1129</v>
      </c>
      <c r="H6" s="1158">
        <v>22.012088126340419</v>
      </c>
      <c r="I6" s="1159">
        <v>81090</v>
      </c>
      <c r="J6" s="1158">
        <v>22.227765381811004</v>
      </c>
    </row>
    <row r="7" spans="1:10" s="720" customFormat="1" ht="26.25" customHeight="1">
      <c r="A7" s="1165" t="s">
        <v>1115</v>
      </c>
      <c r="B7" s="1168">
        <v>11603315</v>
      </c>
      <c r="C7" s="1168">
        <v>6557</v>
      </c>
      <c r="D7" s="1166">
        <v>1769.6072899191704</v>
      </c>
      <c r="F7" s="1156" t="s">
        <v>413</v>
      </c>
      <c r="G7" s="1157">
        <v>1281</v>
      </c>
      <c r="H7" s="1158">
        <v>24.975628777539484</v>
      </c>
      <c r="I7" s="1159">
        <v>92194</v>
      </c>
      <c r="J7" s="1158">
        <v>25.271508220627499</v>
      </c>
    </row>
    <row r="8" spans="1:10" s="720" customFormat="1" ht="26.25" customHeight="1">
      <c r="A8" s="1165" t="s">
        <v>122</v>
      </c>
      <c r="B8" s="1168">
        <v>7632689</v>
      </c>
      <c r="C8" s="1168">
        <v>4833</v>
      </c>
      <c r="D8" s="1166">
        <v>1579.2859507552246</v>
      </c>
      <c r="F8" s="1156" t="s">
        <v>414</v>
      </c>
      <c r="G8" s="1157">
        <v>785</v>
      </c>
      <c r="H8" s="1158">
        <v>15.305127705205694</v>
      </c>
      <c r="I8" s="1159">
        <v>53546</v>
      </c>
      <c r="J8" s="1158">
        <v>14.67761653883897</v>
      </c>
    </row>
    <row r="9" spans="1:10" s="720" customFormat="1" ht="26.25" customHeight="1">
      <c r="A9" s="1165" t="s">
        <v>125</v>
      </c>
      <c r="B9" s="1168">
        <v>3839654</v>
      </c>
      <c r="C9" s="1168">
        <v>2465</v>
      </c>
      <c r="D9" s="1166">
        <v>1557.6689655172413</v>
      </c>
      <c r="F9" s="1156" t="s">
        <v>415</v>
      </c>
      <c r="G9" s="1157">
        <v>254</v>
      </c>
      <c r="H9" s="1158">
        <v>4.9522324039773835</v>
      </c>
      <c r="I9" s="1159">
        <v>17221</v>
      </c>
      <c r="J9" s="1158">
        <v>4.7204877005816668</v>
      </c>
    </row>
    <row r="10" spans="1:10" s="720" customFormat="1" ht="26.25" customHeight="1">
      <c r="A10" s="1165" t="s">
        <v>127</v>
      </c>
      <c r="B10" s="1168">
        <v>2570426</v>
      </c>
      <c r="C10" s="1168">
        <v>1654</v>
      </c>
      <c r="D10" s="1166">
        <v>1554.0665054413544</v>
      </c>
      <c r="F10" s="1156" t="s">
        <v>416</v>
      </c>
      <c r="G10" s="1157">
        <v>202</v>
      </c>
      <c r="H10" s="1158">
        <v>3.9383895496198091</v>
      </c>
      <c r="I10" s="1159">
        <v>11856</v>
      </c>
      <c r="J10" s="1158">
        <v>3.2498752789092524</v>
      </c>
    </row>
    <row r="11" spans="1:10" s="720" customFormat="1" ht="26.25" customHeight="1">
      <c r="A11" s="1160" t="s">
        <v>1116</v>
      </c>
      <c r="B11" s="1168">
        <v>6380843</v>
      </c>
      <c r="C11" s="1168">
        <v>4290</v>
      </c>
      <c r="D11" s="1166">
        <v>1487.3759906759906</v>
      </c>
      <c r="F11" s="1156" t="s">
        <v>417</v>
      </c>
      <c r="G11" s="1157">
        <v>93</v>
      </c>
      <c r="H11" s="1158">
        <v>1.8132189510625853</v>
      </c>
      <c r="I11" s="1159">
        <v>6592</v>
      </c>
      <c r="J11" s="1158">
        <v>1.8069481982599351</v>
      </c>
    </row>
    <row r="12" spans="1:10" s="720" customFormat="1" ht="26.25" customHeight="1">
      <c r="A12" s="1165" t="s">
        <v>121</v>
      </c>
      <c r="B12" s="1168">
        <v>7666154</v>
      </c>
      <c r="C12" s="1168">
        <v>5283</v>
      </c>
      <c r="D12" s="1166">
        <v>1451.0986182093507</v>
      </c>
      <c r="F12" s="1156" t="s">
        <v>418</v>
      </c>
      <c r="G12" s="1157">
        <v>41</v>
      </c>
      <c r="H12" s="1158">
        <v>0.79937609670501075</v>
      </c>
      <c r="I12" s="1159">
        <v>3644</v>
      </c>
      <c r="J12" s="1158">
        <v>0.99886517513034045</v>
      </c>
    </row>
    <row r="13" spans="1:10" s="720" customFormat="1" ht="26.25" customHeight="1">
      <c r="A13" s="1165" t="s">
        <v>1117</v>
      </c>
      <c r="B13" s="1168">
        <v>6687696</v>
      </c>
      <c r="C13" s="1168">
        <v>5032</v>
      </c>
      <c r="D13" s="1166">
        <v>1329.0333863275039</v>
      </c>
      <c r="F13" s="1160" t="s">
        <v>419</v>
      </c>
      <c r="G13" s="1157">
        <v>21</v>
      </c>
      <c r="H13" s="1158">
        <v>0.40943653733671281</v>
      </c>
      <c r="I13" s="1159">
        <v>2397</v>
      </c>
      <c r="J13" s="1158">
        <v>0.65704715279567116</v>
      </c>
    </row>
    <row r="14" spans="1:10" s="720" customFormat="1" ht="26.25" customHeight="1">
      <c r="A14" s="1165" t="s">
        <v>1118</v>
      </c>
      <c r="B14" s="1168">
        <v>1794458</v>
      </c>
      <c r="C14" s="1168">
        <v>1362</v>
      </c>
      <c r="D14" s="1166">
        <v>1317.5168869309839</v>
      </c>
      <c r="F14" s="1161" t="s">
        <v>420</v>
      </c>
      <c r="G14" s="1162">
        <v>5129</v>
      </c>
      <c r="H14" s="1163">
        <v>100</v>
      </c>
      <c r="I14" s="1164">
        <v>364814</v>
      </c>
      <c r="J14" s="1163">
        <v>100</v>
      </c>
    </row>
    <row r="15" spans="1:10" s="720" customFormat="1" ht="26.25" customHeight="1">
      <c r="A15" s="1165" t="s">
        <v>1119</v>
      </c>
      <c r="B15" s="1168">
        <v>3779624</v>
      </c>
      <c r="C15" s="1168">
        <v>3419</v>
      </c>
      <c r="D15" s="1166">
        <v>1105.4764551038315</v>
      </c>
      <c r="F15" s="2438" t="s">
        <v>1130</v>
      </c>
      <c r="G15" s="2438"/>
      <c r="H15" s="2438"/>
      <c r="I15" s="2438"/>
      <c r="J15" s="2438"/>
    </row>
    <row r="16" spans="1:10" s="720" customFormat="1" ht="26.25" customHeight="1">
      <c r="A16" s="1165" t="s">
        <v>1120</v>
      </c>
      <c r="B16" s="1168">
        <v>2309880</v>
      </c>
      <c r="C16" s="1168">
        <v>2196</v>
      </c>
      <c r="D16" s="1166">
        <v>1051.8579234972678</v>
      </c>
      <c r="E16" s="723"/>
    </row>
    <row r="17" spans="1:9" s="720" customFormat="1" ht="26.25" customHeight="1">
      <c r="A17" s="1165" t="s">
        <v>1121</v>
      </c>
      <c r="B17" s="1168">
        <v>2270776</v>
      </c>
      <c r="C17" s="1168">
        <v>2335</v>
      </c>
      <c r="D17" s="1166">
        <v>972.49507494646684</v>
      </c>
    </row>
    <row r="18" spans="1:9" s="720" customFormat="1" ht="26.25" customHeight="1">
      <c r="A18" s="1169" t="s">
        <v>1122</v>
      </c>
      <c r="B18" s="1170">
        <v>3533655</v>
      </c>
      <c r="C18" s="1170">
        <v>3798</v>
      </c>
      <c r="D18" s="1171">
        <v>930.39889415481832</v>
      </c>
    </row>
    <row r="19" spans="1:9" s="720" customFormat="1" ht="26.25" customHeight="1">
      <c r="A19" s="1165" t="s">
        <v>1123</v>
      </c>
      <c r="B19" s="1168">
        <v>1923407</v>
      </c>
      <c r="C19" s="1168">
        <v>2168</v>
      </c>
      <c r="D19" s="1166">
        <v>887.18035055350549</v>
      </c>
    </row>
    <row r="20" spans="1:9" s="720" customFormat="1" ht="26.25" customHeight="1">
      <c r="A20" s="1165" t="s">
        <v>1124</v>
      </c>
      <c r="B20" s="1168">
        <v>2172349</v>
      </c>
      <c r="C20" s="1168">
        <v>2518</v>
      </c>
      <c r="D20" s="1166">
        <v>862.72795869737888</v>
      </c>
    </row>
    <row r="21" spans="1:9" s="720" customFormat="1" ht="26.25" customHeight="1">
      <c r="A21" s="1165" t="s">
        <v>1125</v>
      </c>
      <c r="B21" s="1220">
        <v>1512010</v>
      </c>
      <c r="C21" s="1220">
        <v>1822</v>
      </c>
      <c r="D21" s="1221">
        <v>829.86278814489572</v>
      </c>
    </row>
    <row r="22" spans="1:9" s="720" customFormat="1" ht="26.25" customHeight="1">
      <c r="A22" s="1165" t="s">
        <v>1126</v>
      </c>
      <c r="B22" s="1168">
        <v>991443</v>
      </c>
      <c r="C22" s="1168">
        <v>1246</v>
      </c>
      <c r="D22" s="1166">
        <v>795.70064205457459</v>
      </c>
    </row>
    <row r="23" spans="1:9" s="720" customFormat="1" ht="26.25" customHeight="1">
      <c r="A23" s="1165" t="s">
        <v>1127</v>
      </c>
      <c r="B23" s="1168">
        <v>1647244</v>
      </c>
      <c r="C23" s="1168">
        <v>2200</v>
      </c>
      <c r="D23" s="1166">
        <v>748.74727272727273</v>
      </c>
    </row>
    <row r="24" spans="1:9" s="720" customFormat="1" ht="26.25" customHeight="1" thickBot="1">
      <c r="A24" s="1172" t="s">
        <v>1128</v>
      </c>
      <c r="B24" s="1173">
        <v>531116</v>
      </c>
      <c r="C24" s="1173">
        <v>841</v>
      </c>
      <c r="D24" s="1174">
        <v>631.52913198573128</v>
      </c>
      <c r="F24" s="724"/>
    </row>
    <row r="25" spans="1:9" s="720" customFormat="1" ht="26.25" customHeight="1" thickTop="1">
      <c r="A25" s="1176" t="s">
        <v>1129</v>
      </c>
      <c r="B25" s="1175">
        <v>6485805.2000000002</v>
      </c>
      <c r="C25" s="1175">
        <v>4041.6</v>
      </c>
      <c r="D25" s="1175">
        <v>1604.761777513856</v>
      </c>
    </row>
    <row r="26" spans="1:9" s="720" customFormat="1" ht="26.25" customHeight="1">
      <c r="A26" s="1178" t="s">
        <v>1358</v>
      </c>
      <c r="B26" s="725"/>
      <c r="C26" s="725"/>
      <c r="D26" s="725"/>
    </row>
    <row r="27" spans="1:9" ht="18.75" customHeight="1">
      <c r="A27" s="726"/>
      <c r="B27" s="727"/>
      <c r="C27" s="727"/>
      <c r="D27" s="727"/>
    </row>
    <row r="28" spans="1:9" ht="18.75" customHeight="1"/>
    <row r="29" spans="1:9" ht="18.75" customHeight="1"/>
    <row r="30" spans="1:9" ht="18.75" customHeight="1">
      <c r="A30" s="2441" t="s">
        <v>863</v>
      </c>
      <c r="B30" s="2441"/>
      <c r="C30" s="2441"/>
      <c r="D30" s="2441"/>
      <c r="E30" s="2441"/>
      <c r="F30" s="2441"/>
      <c r="G30" s="2441"/>
      <c r="H30" s="2441"/>
      <c r="I30" s="2441"/>
    </row>
    <row r="31" spans="1:9" ht="18.75" customHeight="1">
      <c r="A31" s="720"/>
      <c r="B31" s="720"/>
      <c r="C31" s="730"/>
      <c r="D31" s="730"/>
      <c r="E31" s="730"/>
      <c r="F31" s="523"/>
      <c r="G31" s="523"/>
      <c r="H31" s="523"/>
      <c r="I31" s="1177" t="s">
        <v>1590</v>
      </c>
    </row>
    <row r="32" spans="1:9" ht="22.5" customHeight="1">
      <c r="A32" s="2436"/>
      <c r="B32" s="2436"/>
      <c r="C32" s="2436"/>
      <c r="D32" s="929" t="s">
        <v>754</v>
      </c>
      <c r="E32" s="930"/>
      <c r="F32" s="929" t="s">
        <v>861</v>
      </c>
      <c r="G32" s="930"/>
      <c r="H32" s="2428" t="s">
        <v>862</v>
      </c>
      <c r="I32" s="2429"/>
    </row>
    <row r="33" spans="1:9" ht="22.5" customHeight="1">
      <c r="A33" s="2436"/>
      <c r="B33" s="2436"/>
      <c r="C33" s="2436"/>
      <c r="D33" s="931"/>
      <c r="E33" s="932" t="s">
        <v>421</v>
      </c>
      <c r="F33" s="931"/>
      <c r="G33" s="932" t="s">
        <v>421</v>
      </c>
      <c r="H33" s="931"/>
      <c r="I33" s="932" t="s">
        <v>421</v>
      </c>
    </row>
    <row r="34" spans="1:9" ht="27" customHeight="1">
      <c r="A34" s="2437" t="s">
        <v>422</v>
      </c>
      <c r="B34" s="2437"/>
      <c r="C34" s="2437"/>
      <c r="D34" s="1152">
        <v>3798</v>
      </c>
      <c r="E34" s="1153">
        <v>100</v>
      </c>
      <c r="F34" s="1152">
        <v>45046</v>
      </c>
      <c r="G34" s="1153">
        <v>100</v>
      </c>
      <c r="H34" s="1152">
        <v>3533654.91</v>
      </c>
      <c r="I34" s="1153">
        <v>100</v>
      </c>
    </row>
    <row r="35" spans="1:9" ht="27" customHeight="1">
      <c r="A35" s="2430" t="s">
        <v>855</v>
      </c>
      <c r="B35" s="2430"/>
      <c r="C35" s="2430"/>
      <c r="D35" s="1154">
        <v>5</v>
      </c>
      <c r="E35" s="1155">
        <v>0.13164823591363875</v>
      </c>
      <c r="F35" s="1154">
        <v>38</v>
      </c>
      <c r="G35" s="1155">
        <v>8.435821160591396E-2</v>
      </c>
      <c r="H35" s="1154">
        <v>2077.33</v>
      </c>
      <c r="I35" s="1155">
        <v>5.8787008151851471E-2</v>
      </c>
    </row>
    <row r="36" spans="1:9" ht="27" customHeight="1">
      <c r="A36" s="2430" t="s">
        <v>856</v>
      </c>
      <c r="B36" s="2430"/>
      <c r="C36" s="2430"/>
      <c r="D36" s="1154">
        <v>816</v>
      </c>
      <c r="E36" s="1155">
        <v>21.484992101105846</v>
      </c>
      <c r="F36" s="1154">
        <v>9192</v>
      </c>
      <c r="G36" s="1155">
        <v>20.405807396883187</v>
      </c>
      <c r="H36" s="1154">
        <v>294183.18</v>
      </c>
      <c r="I36" s="1155">
        <v>8.3251813629984586</v>
      </c>
    </row>
    <row r="37" spans="1:9" ht="27" customHeight="1">
      <c r="A37" s="2430" t="s">
        <v>857</v>
      </c>
      <c r="B37" s="2430"/>
      <c r="C37" s="2430"/>
      <c r="D37" s="1154">
        <v>708</v>
      </c>
      <c r="E37" s="1155">
        <v>18.641390205371248</v>
      </c>
      <c r="F37" s="1154">
        <v>9608</v>
      </c>
      <c r="G37" s="1155">
        <v>21.329307818674245</v>
      </c>
      <c r="H37" s="1154">
        <v>788143.4</v>
      </c>
      <c r="I37" s="1155">
        <v>22.303915353183143</v>
      </c>
    </row>
    <row r="38" spans="1:9" ht="27" customHeight="1">
      <c r="A38" s="2430" t="s">
        <v>1591</v>
      </c>
      <c r="B38" s="2430"/>
      <c r="C38" s="2430"/>
      <c r="D38" s="1154">
        <v>588</v>
      </c>
      <c r="E38" s="1155">
        <v>15.481832543443918</v>
      </c>
      <c r="F38" s="1154">
        <v>4653</v>
      </c>
      <c r="G38" s="1155">
        <v>10.329441015850465</v>
      </c>
      <c r="H38" s="1154">
        <v>378923.1</v>
      </c>
      <c r="I38" s="1155">
        <v>10.723262730825065</v>
      </c>
    </row>
    <row r="39" spans="1:9" ht="27" customHeight="1">
      <c r="A39" s="2430" t="s">
        <v>858</v>
      </c>
      <c r="B39" s="2430"/>
      <c r="C39" s="2430"/>
      <c r="D39" s="1154">
        <v>777</v>
      </c>
      <c r="E39" s="1155">
        <v>20.458135860979461</v>
      </c>
      <c r="F39" s="1154">
        <v>11277</v>
      </c>
      <c r="G39" s="1155">
        <v>25.034409270523465</v>
      </c>
      <c r="H39" s="1154">
        <v>1102386.7</v>
      </c>
      <c r="I39" s="1155">
        <v>31.196784294932751</v>
      </c>
    </row>
    <row r="40" spans="1:9" ht="27" customHeight="1">
      <c r="A40" s="2430" t="s">
        <v>859</v>
      </c>
      <c r="B40" s="2430"/>
      <c r="C40" s="2430"/>
      <c r="D40" s="1154">
        <v>904</v>
      </c>
      <c r="E40" s="1155">
        <v>23.802001053185887</v>
      </c>
      <c r="F40" s="1154">
        <v>10278</v>
      </c>
      <c r="G40" s="1155">
        <v>22.816676286462727</v>
      </c>
      <c r="H40" s="1154">
        <v>967941.2</v>
      </c>
      <c r="I40" s="1155">
        <v>27.392069249908729</v>
      </c>
    </row>
    <row r="41" spans="1:9" ht="27" hidden="1" customHeight="1">
      <c r="A41" s="2430" t="s">
        <v>1197</v>
      </c>
      <c r="B41" s="2430"/>
      <c r="C41" s="2430"/>
      <c r="D41" s="1154">
        <v>3</v>
      </c>
      <c r="E41" s="1155">
        <v>5.8490933905244694E-2</v>
      </c>
      <c r="F41" s="1154">
        <v>11</v>
      </c>
      <c r="G41" s="1155">
        <v>1.9867071232480858E-2</v>
      </c>
      <c r="H41" s="1154" t="s">
        <v>54</v>
      </c>
      <c r="I41" s="1155" t="s">
        <v>54</v>
      </c>
    </row>
    <row r="42" spans="1:9" ht="27" customHeight="1">
      <c r="A42" s="1296" t="s">
        <v>1132</v>
      </c>
      <c r="B42" s="720"/>
      <c r="C42" s="729"/>
      <c r="D42" s="523"/>
      <c r="E42" s="523"/>
      <c r="F42" s="730"/>
      <c r="G42" s="730"/>
      <c r="H42" s="730"/>
      <c r="I42" s="523"/>
    </row>
    <row r="43" spans="1:9" ht="18.75" customHeight="1"/>
    <row r="44" spans="1:9" ht="18.75" customHeight="1"/>
    <row r="45" spans="1:9" ht="18.75" customHeight="1"/>
    <row r="46" spans="1:9" ht="18.75" customHeight="1"/>
    <row r="47" spans="1:9" ht="18.75" customHeight="1"/>
    <row r="48" spans="1:9" ht="18.75" customHeight="1"/>
    <row r="49" ht="18.75" customHeight="1"/>
    <row r="50" ht="18.75" customHeight="1"/>
    <row r="51" ht="18.75" customHeight="1"/>
    <row r="52" ht="18.75" customHeight="1"/>
    <row r="53" ht="18.75" customHeight="1"/>
    <row r="54" ht="18.75" customHeight="1"/>
    <row r="55" ht="18.75" customHeight="1"/>
    <row r="56" ht="18.75" customHeight="1"/>
    <row r="57" ht="18.75" customHeight="1"/>
    <row r="58" ht="18.75" customHeight="1"/>
    <row r="59" ht="18.75" customHeight="1"/>
    <row r="60" ht="18.75" customHeight="1"/>
    <row r="61" ht="18.75" customHeight="1"/>
    <row r="62" ht="18.75" customHeight="1"/>
    <row r="63" ht="18.75" customHeight="1"/>
    <row r="64" ht="18.75" customHeight="1"/>
    <row r="65" ht="18.75" customHeight="1"/>
    <row r="66" ht="18.75" customHeight="1"/>
    <row r="67" ht="18.75" customHeight="1"/>
    <row r="68" ht="18.75" customHeight="1"/>
    <row r="69" ht="18.75" customHeight="1"/>
    <row r="70" ht="18.75" customHeight="1"/>
    <row r="71" ht="18.75" customHeight="1"/>
    <row r="72" ht="18.75" customHeight="1"/>
    <row r="73" ht="18.75" customHeight="1"/>
    <row r="74" ht="18.75" customHeight="1"/>
    <row r="75" ht="18.75" customHeight="1"/>
    <row r="76" ht="18.75" customHeight="1"/>
    <row r="77" ht="18.75" customHeight="1"/>
    <row r="78" ht="18.75" customHeight="1"/>
    <row r="79" ht="18.75" customHeight="1"/>
    <row r="80" ht="18.75" customHeight="1"/>
    <row r="81" ht="18.75" customHeight="1"/>
    <row r="82" ht="18.75" customHeight="1"/>
    <row r="83" ht="18.75" customHeight="1"/>
    <row r="84" ht="18.75" customHeight="1"/>
    <row r="85" ht="18.75" customHeight="1"/>
    <row r="86" ht="18.75" customHeight="1"/>
    <row r="87" ht="18.75" customHeight="1"/>
    <row r="88" ht="18.75" customHeight="1"/>
    <row r="89" ht="18.75" customHeight="1"/>
    <row r="90" ht="18.75" customHeight="1"/>
    <row r="91" ht="18.75" customHeight="1"/>
    <row r="92" ht="18.75" customHeight="1"/>
    <row r="93" ht="18.75" customHeight="1"/>
    <row r="94" ht="18.75" customHeight="1"/>
  </sheetData>
  <sheetProtection algorithmName="SHA-512" hashValue="1IGLIbjHtSD4+8lr5yKE7XMDmLzJ3RkqlXUTnUJ+Pe7mTtfu4q0kA0Hlr/+stZJuJ62ZRVf4hgYngGDz1vZuig==" saltValue="xct72KCyvJ+h63gXhzTung==" spinCount="100000" sheet="1" objects="1" scenarios="1"/>
  <mergeCells count="18">
    <mergeCell ref="F1:J1"/>
    <mergeCell ref="A30:I30"/>
    <mergeCell ref="A1:E1"/>
    <mergeCell ref="A41:C41"/>
    <mergeCell ref="A40:C40"/>
    <mergeCell ref="A32:C33"/>
    <mergeCell ref="A34:C34"/>
    <mergeCell ref="A35:C35"/>
    <mergeCell ref="A36:C36"/>
    <mergeCell ref="A37:C37"/>
    <mergeCell ref="H32:I32"/>
    <mergeCell ref="A38:C38"/>
    <mergeCell ref="A39:C39"/>
    <mergeCell ref="I2:J2"/>
    <mergeCell ref="G3:H3"/>
    <mergeCell ref="I3:J3"/>
    <mergeCell ref="F15:J15"/>
    <mergeCell ref="F3:F4"/>
  </mergeCells>
  <phoneticPr fontId="8"/>
  <pageMargins left="0.74803149606299213" right="0.74803149606299213" top="0.98425196850393704" bottom="0.98425196850393704" header="0.31496062992125984" footer="0.31496062992125984"/>
  <pageSetup paperSize="9" scale="56"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1:H41"/>
  <sheetViews>
    <sheetView view="pageBreakPreview" zoomScaleNormal="100" zoomScaleSheetLayoutView="100" workbookViewId="0">
      <selection activeCell="L17" sqref="L17"/>
    </sheetView>
  </sheetViews>
  <sheetFormatPr defaultRowHeight="18.75" customHeight="1"/>
  <cols>
    <col min="1" max="8" width="15.7109375" style="4" customWidth="1"/>
    <col min="9" max="16384" width="9.140625" style="4"/>
  </cols>
  <sheetData>
    <row r="1" spans="1:8" ht="18.75" customHeight="1">
      <c r="A1" s="2448" t="s">
        <v>942</v>
      </c>
      <c r="B1" s="2448"/>
      <c r="C1" s="2448"/>
      <c r="D1" s="2448"/>
      <c r="E1" s="2448"/>
      <c r="F1" s="2448"/>
      <c r="G1" s="2448"/>
      <c r="H1" s="2448"/>
    </row>
    <row r="2" spans="1:8" ht="18.75" customHeight="1">
      <c r="A2" s="7"/>
      <c r="B2" s="7"/>
      <c r="C2" s="7"/>
      <c r="D2" s="7"/>
      <c r="H2" s="40" t="s">
        <v>1590</v>
      </c>
    </row>
    <row r="3" spans="1:8" ht="18.75" customHeight="1">
      <c r="A3" s="2030"/>
      <c r="B3" s="2032"/>
      <c r="C3" s="704" t="s">
        <v>870</v>
      </c>
      <c r="D3" s="731"/>
      <c r="E3" s="704" t="s">
        <v>871</v>
      </c>
      <c r="F3" s="731"/>
      <c r="G3" s="2417" t="s">
        <v>872</v>
      </c>
      <c r="H3" s="2418"/>
    </row>
    <row r="4" spans="1:8" ht="18.75" customHeight="1">
      <c r="A4" s="2250"/>
      <c r="B4" s="2211"/>
      <c r="C4" s="706"/>
      <c r="D4" s="732" t="s">
        <v>421</v>
      </c>
      <c r="E4" s="706"/>
      <c r="F4" s="732" t="s">
        <v>421</v>
      </c>
      <c r="G4" s="706"/>
      <c r="H4" s="732" t="s">
        <v>421</v>
      </c>
    </row>
    <row r="5" spans="1:8" ht="18.75" customHeight="1">
      <c r="A5" s="2449" t="s">
        <v>423</v>
      </c>
      <c r="B5" s="2450"/>
      <c r="C5" s="733">
        <v>278013</v>
      </c>
      <c r="D5" s="734">
        <v>100</v>
      </c>
      <c r="E5" s="733">
        <v>3080805</v>
      </c>
      <c r="F5" s="734">
        <v>100</v>
      </c>
      <c r="G5" s="733">
        <v>406820295</v>
      </c>
      <c r="H5" s="734">
        <v>100</v>
      </c>
    </row>
    <row r="6" spans="1:8" ht="18.75" customHeight="1">
      <c r="A6" s="2446" t="s">
        <v>864</v>
      </c>
      <c r="B6" s="2447"/>
      <c r="C6" s="708">
        <v>1147</v>
      </c>
      <c r="D6" s="735">
        <v>0.41257063518612441</v>
      </c>
      <c r="E6" s="708">
        <v>37418</v>
      </c>
      <c r="F6" s="735">
        <v>1.2145526899625261</v>
      </c>
      <c r="G6" s="708">
        <v>30106412</v>
      </c>
      <c r="H6" s="735">
        <v>7.4004203747996389</v>
      </c>
    </row>
    <row r="7" spans="1:8" ht="18.75" customHeight="1">
      <c r="A7" s="2446" t="s">
        <v>865</v>
      </c>
      <c r="B7" s="2447"/>
      <c r="C7" s="708">
        <v>16841</v>
      </c>
      <c r="D7" s="735">
        <v>6.0576303985784836</v>
      </c>
      <c r="E7" s="708">
        <v>191149</v>
      </c>
      <c r="F7" s="735">
        <v>6.2045147291048934</v>
      </c>
      <c r="G7" s="708">
        <v>11704291</v>
      </c>
      <c r="H7" s="735">
        <v>2.8770174801628321</v>
      </c>
    </row>
    <row r="8" spans="1:8" ht="18.75" customHeight="1">
      <c r="A8" s="2446" t="s">
        <v>866</v>
      </c>
      <c r="B8" s="2447"/>
      <c r="C8" s="708">
        <v>55971</v>
      </c>
      <c r="D8" s="735">
        <v>20.132511789017059</v>
      </c>
      <c r="E8" s="708">
        <v>631864</v>
      </c>
      <c r="F8" s="735">
        <v>20.509704444130676</v>
      </c>
      <c r="G8" s="708">
        <v>85023785</v>
      </c>
      <c r="H8" s="735">
        <v>20.899592779657169</v>
      </c>
    </row>
    <row r="9" spans="1:8" ht="18.75" customHeight="1">
      <c r="A9" s="2444" t="s">
        <v>1591</v>
      </c>
      <c r="B9" s="2445"/>
      <c r="C9" s="708">
        <v>66334</v>
      </c>
      <c r="D9" s="735">
        <v>23.860035322089253</v>
      </c>
      <c r="E9" s="708">
        <v>611289</v>
      </c>
      <c r="F9" s="735">
        <v>19.841859513990663</v>
      </c>
      <c r="G9" s="708">
        <v>108495944</v>
      </c>
      <c r="H9" s="735">
        <v>26.669255524727447</v>
      </c>
    </row>
    <row r="10" spans="1:8" ht="18.75" customHeight="1">
      <c r="A10" s="2446" t="s">
        <v>867</v>
      </c>
      <c r="B10" s="2447"/>
      <c r="C10" s="708">
        <v>75471</v>
      </c>
      <c r="D10" s="735">
        <v>27.146572282591102</v>
      </c>
      <c r="E10" s="708">
        <v>922209</v>
      </c>
      <c r="F10" s="735">
        <v>29.934026983207314</v>
      </c>
      <c r="G10" s="708">
        <v>105462396</v>
      </c>
      <c r="H10" s="735">
        <v>25.923582794707915</v>
      </c>
    </row>
    <row r="11" spans="1:8" ht="18.75" customHeight="1">
      <c r="A11" s="2446" t="s">
        <v>868</v>
      </c>
      <c r="B11" s="2447"/>
      <c r="C11" s="708">
        <v>62249</v>
      </c>
      <c r="D11" s="735">
        <v>22.390679572537977</v>
      </c>
      <c r="E11" s="708">
        <v>686876</v>
      </c>
      <c r="F11" s="735">
        <v>22.295341639603937</v>
      </c>
      <c r="G11" s="708">
        <v>66027467</v>
      </c>
      <c r="H11" s="735">
        <v>16.230131045944994</v>
      </c>
    </row>
    <row r="12" spans="1:8" ht="18.75" customHeight="1">
      <c r="A12" s="726" t="s">
        <v>1358</v>
      </c>
      <c r="B12" s="74"/>
      <c r="E12" s="228"/>
      <c r="F12" s="228"/>
      <c r="G12" s="228"/>
    </row>
    <row r="13" spans="1:8" ht="18.75" customHeight="1">
      <c r="A13" s="533"/>
      <c r="B13" s="533"/>
      <c r="C13" s="219"/>
      <c r="D13" s="219"/>
      <c r="E13" s="219"/>
      <c r="F13" s="219"/>
      <c r="G13" s="219"/>
    </row>
    <row r="14" spans="1:8" ht="18.75" customHeight="1">
      <c r="A14" s="533"/>
      <c r="B14" s="533"/>
      <c r="C14" s="219"/>
      <c r="D14" s="219"/>
      <c r="E14" s="219"/>
      <c r="F14" s="219"/>
      <c r="G14" s="219"/>
    </row>
    <row r="15" spans="1:8" ht="18.75" customHeight="1">
      <c r="C15" s="219"/>
      <c r="D15" s="219"/>
      <c r="E15" s="219"/>
      <c r="F15" s="219"/>
      <c r="G15" s="219"/>
    </row>
    <row r="16" spans="1:8" ht="18.75" customHeight="1">
      <c r="A16" s="2448" t="s">
        <v>869</v>
      </c>
      <c r="B16" s="2448"/>
      <c r="C16" s="2448"/>
      <c r="D16" s="2448"/>
      <c r="E16" s="2448"/>
      <c r="F16" s="2448"/>
      <c r="G16" s="2448"/>
      <c r="H16" s="2448"/>
    </row>
    <row r="17" spans="1:8" ht="18.75" customHeight="1">
      <c r="A17" s="74"/>
      <c r="B17" s="74"/>
      <c r="C17" s="74"/>
      <c r="D17" s="74"/>
      <c r="E17" s="74"/>
      <c r="F17" s="74"/>
      <c r="G17" s="82"/>
      <c r="H17" s="82" t="s">
        <v>424</v>
      </c>
    </row>
    <row r="18" spans="1:8" ht="45" customHeight="1">
      <c r="A18" s="736"/>
      <c r="B18" s="737" t="s">
        <v>875</v>
      </c>
      <c r="C18" s="737" t="s">
        <v>874</v>
      </c>
      <c r="D18" s="737" t="s">
        <v>873</v>
      </c>
      <c r="E18" s="737" t="s">
        <v>876</v>
      </c>
      <c r="F18" s="737" t="s">
        <v>425</v>
      </c>
      <c r="G18" s="737" t="s">
        <v>877</v>
      </c>
      <c r="H18" s="737" t="s">
        <v>1198</v>
      </c>
    </row>
    <row r="19" spans="1:8" ht="18.75" customHeight="1">
      <c r="A19" s="738" t="s">
        <v>121</v>
      </c>
      <c r="B19" s="739">
        <v>0.26517383618149676</v>
      </c>
      <c r="C19" s="739">
        <v>4.8909840895698293</v>
      </c>
      <c r="D19" s="739">
        <v>18.901001767825573</v>
      </c>
      <c r="E19" s="739">
        <v>19.843842074248673</v>
      </c>
      <c r="F19" s="739">
        <v>29.935179728933413</v>
      </c>
      <c r="G19" s="739">
        <v>25.987035945786687</v>
      </c>
      <c r="H19" s="739">
        <v>0.17678255745433119</v>
      </c>
    </row>
    <row r="20" spans="1:8" ht="18.75" customHeight="1">
      <c r="A20" s="738" t="s">
        <v>122</v>
      </c>
      <c r="B20" s="739">
        <v>0.34941763727121466</v>
      </c>
      <c r="C20" s="739">
        <v>2.6123128119800332</v>
      </c>
      <c r="D20" s="739">
        <v>15.008319467554077</v>
      </c>
      <c r="E20" s="739">
        <v>22.579034941763727</v>
      </c>
      <c r="F20" s="739">
        <v>37.204658901830285</v>
      </c>
      <c r="G20" s="739">
        <v>22.229617304492514</v>
      </c>
      <c r="H20" s="739">
        <v>1.6638935108153077E-2</v>
      </c>
    </row>
    <row r="21" spans="1:8" ht="18.75" customHeight="1">
      <c r="A21" s="738" t="s">
        <v>125</v>
      </c>
      <c r="B21" s="739">
        <v>0.21367521367521369</v>
      </c>
      <c r="C21" s="739">
        <v>2.5335775335775335</v>
      </c>
      <c r="D21" s="739">
        <v>16.758241758241756</v>
      </c>
      <c r="E21" s="739">
        <v>19.841269841269842</v>
      </c>
      <c r="F21" s="739">
        <v>35.409035409035411</v>
      </c>
      <c r="G21" s="739">
        <v>25.122100122100122</v>
      </c>
      <c r="H21" s="739">
        <v>0.1221001221001221</v>
      </c>
    </row>
    <row r="22" spans="1:8" ht="18.75" customHeight="1">
      <c r="A22" s="738" t="s">
        <v>127</v>
      </c>
      <c r="B22" s="739">
        <v>0.37313432835820892</v>
      </c>
      <c r="C22" s="739">
        <v>2.0988805970149254</v>
      </c>
      <c r="D22" s="739">
        <v>17.30410447761194</v>
      </c>
      <c r="E22" s="739">
        <v>22.108208955223883</v>
      </c>
      <c r="F22" s="739">
        <v>34.095149253731343</v>
      </c>
      <c r="G22" s="739">
        <v>23.927238805970148</v>
      </c>
      <c r="H22" s="739">
        <v>9.3283582089552231E-2</v>
      </c>
    </row>
    <row r="23" spans="1:8" ht="18.75" customHeight="1">
      <c r="A23" s="738" t="s">
        <v>116</v>
      </c>
      <c r="B23" s="739">
        <v>0.33999150021249469</v>
      </c>
      <c r="C23" s="739">
        <v>4.1507295650942053</v>
      </c>
      <c r="D23" s="739">
        <v>16.886244510553901</v>
      </c>
      <c r="E23" s="739">
        <v>20.881144638050717</v>
      </c>
      <c r="F23" s="739">
        <v>35.585777022241111</v>
      </c>
      <c r="G23" s="739">
        <v>21.971950701232469</v>
      </c>
      <c r="H23" s="739">
        <v>0.18416206261510129</v>
      </c>
    </row>
    <row r="24" spans="1:8" ht="18.75" customHeight="1">
      <c r="A24" s="738" t="s">
        <v>112</v>
      </c>
      <c r="B24" s="739">
        <v>0.45454545454545453</v>
      </c>
      <c r="C24" s="739">
        <v>3.8383838383838382</v>
      </c>
      <c r="D24" s="739">
        <v>21.414141414141412</v>
      </c>
      <c r="E24" s="739">
        <v>24.444444444444443</v>
      </c>
      <c r="F24" s="739">
        <v>30.757575757575754</v>
      </c>
      <c r="G24" s="739">
        <v>18.98989898989899</v>
      </c>
      <c r="H24" s="739">
        <v>0.10101010101010101</v>
      </c>
    </row>
    <row r="25" spans="1:8" ht="18.75" customHeight="1">
      <c r="A25" s="738" t="s">
        <v>123</v>
      </c>
      <c r="B25" s="739">
        <v>0.50041701417848206</v>
      </c>
      <c r="C25" s="739">
        <v>2.4186822351959969</v>
      </c>
      <c r="D25" s="739">
        <v>14.845704753961636</v>
      </c>
      <c r="E25" s="739">
        <v>30.275229357798167</v>
      </c>
      <c r="F25" s="739">
        <v>30.942452043369471</v>
      </c>
      <c r="G25" s="739">
        <v>20.850708924103419</v>
      </c>
      <c r="H25" s="739">
        <v>0.16680567139282734</v>
      </c>
    </row>
    <row r="26" spans="1:8" ht="18.75" customHeight="1">
      <c r="A26" s="738" t="s">
        <v>128</v>
      </c>
      <c r="B26" s="739">
        <v>0.71843995894628809</v>
      </c>
      <c r="C26" s="739">
        <v>2.3605884365378036</v>
      </c>
      <c r="D26" s="739">
        <v>18.9873417721519</v>
      </c>
      <c r="E26" s="739">
        <v>23.776941498460484</v>
      </c>
      <c r="F26" s="739">
        <v>30.79028395484092</v>
      </c>
      <c r="G26" s="739">
        <v>23.332192952446118</v>
      </c>
      <c r="H26" s="739">
        <v>3.4211426616489904E-2</v>
      </c>
    </row>
    <row r="27" spans="1:8" ht="18.75" customHeight="1">
      <c r="A27" s="738" t="s">
        <v>126</v>
      </c>
      <c r="B27" s="739">
        <v>0.25898348980252511</v>
      </c>
      <c r="C27" s="739">
        <v>2.9135642602784073</v>
      </c>
      <c r="D27" s="739">
        <v>20.524441566850111</v>
      </c>
      <c r="E27" s="739">
        <v>21.625121398510842</v>
      </c>
      <c r="F27" s="739">
        <v>30.948527031401746</v>
      </c>
      <c r="G27" s="739">
        <v>23.696989316931045</v>
      </c>
      <c r="H27" s="739">
        <v>3.2372936225315639E-2</v>
      </c>
    </row>
    <row r="28" spans="1:8" ht="18.75" customHeight="1">
      <c r="A28" s="738" t="s">
        <v>117</v>
      </c>
      <c r="B28" s="739">
        <v>0.46493607129019759</v>
      </c>
      <c r="C28" s="739">
        <v>6.7803177063153823</v>
      </c>
      <c r="D28" s="739">
        <v>15.924060441689267</v>
      </c>
      <c r="E28" s="739">
        <v>23.595505617977526</v>
      </c>
      <c r="F28" s="739">
        <v>31.886865555986049</v>
      </c>
      <c r="G28" s="739">
        <v>21.309569934134057</v>
      </c>
      <c r="H28" s="739">
        <v>3.8744672607516469E-2</v>
      </c>
    </row>
    <row r="29" spans="1:8" ht="18.75" customHeight="1">
      <c r="A29" s="738" t="s">
        <v>115</v>
      </c>
      <c r="B29" s="739">
        <v>0.31816500184979651</v>
      </c>
      <c r="C29" s="739">
        <v>6.7850536440991496</v>
      </c>
      <c r="D29" s="739">
        <v>13.858675545689975</v>
      </c>
      <c r="E29" s="739">
        <v>23.388827229004811</v>
      </c>
      <c r="F29" s="739">
        <v>33.081761006289305</v>
      </c>
      <c r="G29" s="739">
        <v>22.456529781724011</v>
      </c>
      <c r="H29" s="739">
        <v>0.11098779134295228</v>
      </c>
    </row>
    <row r="30" spans="1:8" ht="18.75" customHeight="1">
      <c r="A30" s="740" t="s">
        <v>1133</v>
      </c>
      <c r="B30" s="741">
        <v>0.13647884577890426</v>
      </c>
      <c r="C30" s="741">
        <v>22.148566972119323</v>
      </c>
      <c r="D30" s="741">
        <v>18.561123025930982</v>
      </c>
      <c r="E30" s="741">
        <v>14.89569116786898</v>
      </c>
      <c r="F30" s="741">
        <v>20.042893351530513</v>
      </c>
      <c r="G30" s="741">
        <v>24.156755702866057</v>
      </c>
      <c r="H30" s="741">
        <v>5.8490933905244694E-2</v>
      </c>
    </row>
    <row r="31" spans="1:8" ht="18.75" customHeight="1">
      <c r="A31" s="738" t="s">
        <v>111</v>
      </c>
      <c r="B31" s="739">
        <v>0.29998235397917766</v>
      </c>
      <c r="C31" s="739">
        <v>14.981471678136579</v>
      </c>
      <c r="D31" s="739">
        <v>13.327157226045527</v>
      </c>
      <c r="E31" s="739">
        <v>21.492853361566965</v>
      </c>
      <c r="F31" s="739">
        <v>26.142579848244218</v>
      </c>
      <c r="G31" s="739">
        <v>23.689782953943887</v>
      </c>
      <c r="H31" s="739">
        <v>6.6172578083642145E-2</v>
      </c>
    </row>
    <row r="32" spans="1:8" ht="18.75" customHeight="1">
      <c r="A32" s="738" t="s">
        <v>114</v>
      </c>
      <c r="B32" s="739">
        <v>0.27593818984547464</v>
      </c>
      <c r="C32" s="739">
        <v>5.739514348785872</v>
      </c>
      <c r="D32" s="739">
        <v>13.024282560706402</v>
      </c>
      <c r="E32" s="739">
        <v>25.386313465783665</v>
      </c>
      <c r="F32" s="739">
        <v>26.379690949227374</v>
      </c>
      <c r="G32" s="739">
        <v>28.863134657836643</v>
      </c>
      <c r="H32" s="739">
        <v>0.33112582781456956</v>
      </c>
    </row>
    <row r="33" spans="1:8" ht="18.75" customHeight="1">
      <c r="A33" s="738" t="s">
        <v>110</v>
      </c>
      <c r="B33" s="739">
        <v>0.4153686396677051</v>
      </c>
      <c r="C33" s="739">
        <v>10.321910695742471</v>
      </c>
      <c r="D33" s="739">
        <v>19.979231568016615</v>
      </c>
      <c r="E33" s="739">
        <v>19.750778816199379</v>
      </c>
      <c r="F33" s="739">
        <v>26.043613707165107</v>
      </c>
      <c r="G33" s="739">
        <v>23.447559709241954</v>
      </c>
      <c r="H33" s="739">
        <v>4.1536863966770511E-2</v>
      </c>
    </row>
    <row r="34" spans="1:8" ht="18.75" customHeight="1">
      <c r="A34" s="738" t="s">
        <v>120</v>
      </c>
      <c r="B34" s="739">
        <v>0.49839800640797438</v>
      </c>
      <c r="C34" s="739">
        <v>5.0907796368814529</v>
      </c>
      <c r="D34" s="739">
        <v>18.013527945888217</v>
      </c>
      <c r="E34" s="739">
        <v>21.003915984336064</v>
      </c>
      <c r="F34" s="739">
        <v>31.683873264506939</v>
      </c>
      <c r="G34" s="739">
        <v>23.638305446778212</v>
      </c>
      <c r="H34" s="739">
        <v>7.1199715201139199E-2</v>
      </c>
    </row>
    <row r="35" spans="1:8" ht="18.75" customHeight="1">
      <c r="A35" s="738" t="s">
        <v>119</v>
      </c>
      <c r="B35" s="739">
        <v>0.32130032130032132</v>
      </c>
      <c r="C35" s="739">
        <v>3.7611037611037608</v>
      </c>
      <c r="D35" s="739">
        <v>15.47911547911548</v>
      </c>
      <c r="E35" s="739">
        <v>22.377622377622377</v>
      </c>
      <c r="F35" s="739">
        <v>36.19353619353619</v>
      </c>
      <c r="G35" s="739">
        <v>21.829521829521831</v>
      </c>
      <c r="H35" s="739">
        <v>3.7800037800037802E-2</v>
      </c>
    </row>
    <row r="36" spans="1:8" ht="18.75" customHeight="1">
      <c r="A36" s="738" t="s">
        <v>124</v>
      </c>
      <c r="B36" s="739">
        <v>0.39034776437189495</v>
      </c>
      <c r="C36" s="739">
        <v>2.5904897090134846</v>
      </c>
      <c r="D36" s="739">
        <v>16.465578424414478</v>
      </c>
      <c r="E36" s="739">
        <v>27.71469127040454</v>
      </c>
      <c r="F36" s="739">
        <v>30.801987224982259</v>
      </c>
      <c r="G36" s="739">
        <v>21.930447125621008</v>
      </c>
      <c r="H36" s="739">
        <v>0.10645848119233499</v>
      </c>
    </row>
    <row r="37" spans="1:8" ht="18.75" customHeight="1">
      <c r="A37" s="738" t="s">
        <v>113</v>
      </c>
      <c r="B37" s="739">
        <v>0.37313432835820892</v>
      </c>
      <c r="C37" s="739">
        <v>6.9146455223880592</v>
      </c>
      <c r="D37" s="739">
        <v>17.875466417910449</v>
      </c>
      <c r="E37" s="739">
        <v>18.621735074626866</v>
      </c>
      <c r="F37" s="739">
        <v>32.322761194029852</v>
      </c>
      <c r="G37" s="739">
        <v>23.775652985074629</v>
      </c>
      <c r="H37" s="739">
        <v>0.11660447761194029</v>
      </c>
    </row>
    <row r="38" spans="1:8" ht="18.75" customHeight="1" thickBot="1">
      <c r="A38" s="742" t="s">
        <v>118</v>
      </c>
      <c r="B38" s="743">
        <v>0.5719313682358117</v>
      </c>
      <c r="C38" s="743">
        <v>3.43158820941487</v>
      </c>
      <c r="D38" s="743">
        <v>22.34931808183018</v>
      </c>
      <c r="E38" s="743">
        <v>17.289925208974925</v>
      </c>
      <c r="F38" s="743">
        <v>31.984161900571934</v>
      </c>
      <c r="G38" s="743">
        <v>24.373075230972283</v>
      </c>
      <c r="H38" s="743">
        <v>0</v>
      </c>
    </row>
    <row r="39" spans="1:8" ht="18.75" customHeight="1" thickTop="1">
      <c r="A39" s="744" t="s">
        <v>1080</v>
      </c>
      <c r="B39" s="745">
        <v>0.38649832517392424</v>
      </c>
      <c r="C39" s="745">
        <v>6.2725114715992261</v>
      </c>
      <c r="D39" s="745">
        <v>19.355890947167598</v>
      </c>
      <c r="E39" s="745">
        <v>23.405899992873081</v>
      </c>
      <c r="F39" s="745">
        <v>27.129989528910624</v>
      </c>
      <c r="G39" s="745">
        <v>23.344224728217668</v>
      </c>
      <c r="H39" s="745">
        <v>0.10498500605788155</v>
      </c>
    </row>
    <row r="40" spans="1:8" ht="18.75" customHeight="1">
      <c r="A40" s="2451" t="s">
        <v>1131</v>
      </c>
      <c r="B40" s="2452"/>
      <c r="C40" s="2452"/>
      <c r="D40" s="2452"/>
      <c r="E40" s="2452"/>
      <c r="F40" s="2452"/>
      <c r="G40" s="2452"/>
      <c r="H40" s="726"/>
    </row>
    <row r="41" spans="1:8" ht="18.75" hidden="1" customHeight="1">
      <c r="A41" s="2443" t="s">
        <v>1150</v>
      </c>
      <c r="B41" s="2443"/>
      <c r="C41" s="2443"/>
      <c r="D41" s="2443"/>
      <c r="E41" s="2443"/>
      <c r="F41" s="2443"/>
      <c r="G41" s="2443"/>
    </row>
  </sheetData>
  <sheetProtection algorithmName="SHA-512" hashValue="98HjcTo3M9wVHn+uZjjVFTYfrnDugugz+ZVQJS/iUU4qJbPck71SooBg74yQXDOCGoRgeBvL+ZtzqTLzaUfpcQ==" saltValue="BILPFZo1qY6OZZQ5DbobRg==" spinCount="100000" sheet="1" objects="1" scenarios="1"/>
  <mergeCells count="13">
    <mergeCell ref="A41:G41"/>
    <mergeCell ref="A9:B9"/>
    <mergeCell ref="A10:B10"/>
    <mergeCell ref="A11:B11"/>
    <mergeCell ref="A1:H1"/>
    <mergeCell ref="G3:H3"/>
    <mergeCell ref="A3:B4"/>
    <mergeCell ref="A5:B5"/>
    <mergeCell ref="A6:B6"/>
    <mergeCell ref="A7:B7"/>
    <mergeCell ref="A8:B8"/>
    <mergeCell ref="A40:G40"/>
    <mergeCell ref="A16:H16"/>
  </mergeCells>
  <phoneticPr fontId="8"/>
  <pageMargins left="0.74803149606299213" right="0.74803149606299213" top="0.98425196850393704" bottom="0.98425196850393704" header="0.51181102362204722" footer="0.51181102362204722"/>
  <pageSetup paperSize="9" scale="73" orientation="portrait" r:id="rId1"/>
  <headerFooter alignWithMargins="0"/>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J55"/>
  <sheetViews>
    <sheetView view="pageBreakPreview" zoomScaleNormal="100" zoomScaleSheetLayoutView="100" workbookViewId="0">
      <selection activeCell="L17" sqref="L17"/>
    </sheetView>
  </sheetViews>
  <sheetFormatPr defaultRowHeight="12" outlineLevelRow="1"/>
  <cols>
    <col min="1" max="9" width="12.7109375" style="74" customWidth="1"/>
    <col min="10" max="250" width="9.140625" style="74"/>
    <col min="251" max="251" width="11.7109375" style="74" bestFit="1" customWidth="1"/>
    <col min="252" max="259" width="12.140625" style="74" customWidth="1"/>
    <col min="260" max="260" width="9.140625" style="74"/>
    <col min="261" max="264" width="16.7109375" style="74" customWidth="1"/>
    <col min="265" max="506" width="9.140625" style="74"/>
    <col min="507" max="507" width="11.7109375" style="74" bestFit="1" customWidth="1"/>
    <col min="508" max="515" width="12.140625" style="74" customWidth="1"/>
    <col min="516" max="516" width="9.140625" style="74"/>
    <col min="517" max="520" width="16.7109375" style="74" customWidth="1"/>
    <col min="521" max="762" width="9.140625" style="74"/>
    <col min="763" max="763" width="11.7109375" style="74" bestFit="1" customWidth="1"/>
    <col min="764" max="771" width="12.140625" style="74" customWidth="1"/>
    <col min="772" max="772" width="9.140625" style="74"/>
    <col min="773" max="776" width="16.7109375" style="74" customWidth="1"/>
    <col min="777" max="1018" width="9.140625" style="74"/>
    <col min="1019" max="1019" width="11.7109375" style="74" bestFit="1" customWidth="1"/>
    <col min="1020" max="1027" width="12.140625" style="74" customWidth="1"/>
    <col min="1028" max="1028" width="9.140625" style="74"/>
    <col min="1029" max="1032" width="16.7109375" style="74" customWidth="1"/>
    <col min="1033" max="1274" width="9.140625" style="74"/>
    <col min="1275" max="1275" width="11.7109375" style="74" bestFit="1" customWidth="1"/>
    <col min="1276" max="1283" width="12.140625" style="74" customWidth="1"/>
    <col min="1284" max="1284" width="9.140625" style="74"/>
    <col min="1285" max="1288" width="16.7109375" style="74" customWidth="1"/>
    <col min="1289" max="1530" width="9.140625" style="74"/>
    <col min="1531" max="1531" width="11.7109375" style="74" bestFit="1" customWidth="1"/>
    <col min="1532" max="1539" width="12.140625" style="74" customWidth="1"/>
    <col min="1540" max="1540" width="9.140625" style="74"/>
    <col min="1541" max="1544" width="16.7109375" style="74" customWidth="1"/>
    <col min="1545" max="1786" width="9.140625" style="74"/>
    <col min="1787" max="1787" width="11.7109375" style="74" bestFit="1" customWidth="1"/>
    <col min="1788" max="1795" width="12.140625" style="74" customWidth="1"/>
    <col min="1796" max="1796" width="9.140625" style="74"/>
    <col min="1797" max="1800" width="16.7109375" style="74" customWidth="1"/>
    <col min="1801" max="2042" width="9.140625" style="74"/>
    <col min="2043" max="2043" width="11.7109375" style="74" bestFit="1" customWidth="1"/>
    <col min="2044" max="2051" width="12.140625" style="74" customWidth="1"/>
    <col min="2052" max="2052" width="9.140625" style="74"/>
    <col min="2053" max="2056" width="16.7109375" style="74" customWidth="1"/>
    <col min="2057" max="2298" width="9.140625" style="74"/>
    <col min="2299" max="2299" width="11.7109375" style="74" bestFit="1" customWidth="1"/>
    <col min="2300" max="2307" width="12.140625" style="74" customWidth="1"/>
    <col min="2308" max="2308" width="9.140625" style="74"/>
    <col min="2309" max="2312" width="16.7109375" style="74" customWidth="1"/>
    <col min="2313" max="2554" width="9.140625" style="74"/>
    <col min="2555" max="2555" width="11.7109375" style="74" bestFit="1" customWidth="1"/>
    <col min="2556" max="2563" width="12.140625" style="74" customWidth="1"/>
    <col min="2564" max="2564" width="9.140625" style="74"/>
    <col min="2565" max="2568" width="16.7109375" style="74" customWidth="1"/>
    <col min="2569" max="2810" width="9.140625" style="74"/>
    <col min="2811" max="2811" width="11.7109375" style="74" bestFit="1" customWidth="1"/>
    <col min="2812" max="2819" width="12.140625" style="74" customWidth="1"/>
    <col min="2820" max="2820" width="9.140625" style="74"/>
    <col min="2821" max="2824" width="16.7109375" style="74" customWidth="1"/>
    <col min="2825" max="3066" width="9.140625" style="74"/>
    <col min="3067" max="3067" width="11.7109375" style="74" bestFit="1" customWidth="1"/>
    <col min="3068" max="3075" width="12.140625" style="74" customWidth="1"/>
    <col min="3076" max="3076" width="9.140625" style="74"/>
    <col min="3077" max="3080" width="16.7109375" style="74" customWidth="1"/>
    <col min="3081" max="3322" width="9.140625" style="74"/>
    <col min="3323" max="3323" width="11.7109375" style="74" bestFit="1" customWidth="1"/>
    <col min="3324" max="3331" width="12.140625" style="74" customWidth="1"/>
    <col min="3332" max="3332" width="9.140625" style="74"/>
    <col min="3333" max="3336" width="16.7109375" style="74" customWidth="1"/>
    <col min="3337" max="3578" width="9.140625" style="74"/>
    <col min="3579" max="3579" width="11.7109375" style="74" bestFit="1" customWidth="1"/>
    <col min="3580" max="3587" width="12.140625" style="74" customWidth="1"/>
    <col min="3588" max="3588" width="9.140625" style="74"/>
    <col min="3589" max="3592" width="16.7109375" style="74" customWidth="1"/>
    <col min="3593" max="3834" width="9.140625" style="74"/>
    <col min="3835" max="3835" width="11.7109375" style="74" bestFit="1" customWidth="1"/>
    <col min="3836" max="3843" width="12.140625" style="74" customWidth="1"/>
    <col min="3844" max="3844" width="9.140625" style="74"/>
    <col min="3845" max="3848" width="16.7109375" style="74" customWidth="1"/>
    <col min="3849" max="4090" width="9.140625" style="74"/>
    <col min="4091" max="4091" width="11.7109375" style="74" bestFit="1" customWidth="1"/>
    <col min="4092" max="4099" width="12.140625" style="74" customWidth="1"/>
    <col min="4100" max="4100" width="9.140625" style="74"/>
    <col min="4101" max="4104" width="16.7109375" style="74" customWidth="1"/>
    <col min="4105" max="4346" width="9.140625" style="74"/>
    <col min="4347" max="4347" width="11.7109375" style="74" bestFit="1" customWidth="1"/>
    <col min="4348" max="4355" width="12.140625" style="74" customWidth="1"/>
    <col min="4356" max="4356" width="9.140625" style="74"/>
    <col min="4357" max="4360" width="16.7109375" style="74" customWidth="1"/>
    <col min="4361" max="4602" width="9.140625" style="74"/>
    <col min="4603" max="4603" width="11.7109375" style="74" bestFit="1" customWidth="1"/>
    <col min="4604" max="4611" width="12.140625" style="74" customWidth="1"/>
    <col min="4612" max="4612" width="9.140625" style="74"/>
    <col min="4613" max="4616" width="16.7109375" style="74" customWidth="1"/>
    <col min="4617" max="4858" width="9.140625" style="74"/>
    <col min="4859" max="4859" width="11.7109375" style="74" bestFit="1" customWidth="1"/>
    <col min="4860" max="4867" width="12.140625" style="74" customWidth="1"/>
    <col min="4868" max="4868" width="9.140625" style="74"/>
    <col min="4869" max="4872" width="16.7109375" style="74" customWidth="1"/>
    <col min="4873" max="5114" width="9.140625" style="74"/>
    <col min="5115" max="5115" width="11.7109375" style="74" bestFit="1" customWidth="1"/>
    <col min="5116" max="5123" width="12.140625" style="74" customWidth="1"/>
    <col min="5124" max="5124" width="9.140625" style="74"/>
    <col min="5125" max="5128" width="16.7109375" style="74" customWidth="1"/>
    <col min="5129" max="5370" width="9.140625" style="74"/>
    <col min="5371" max="5371" width="11.7109375" style="74" bestFit="1" customWidth="1"/>
    <col min="5372" max="5379" width="12.140625" style="74" customWidth="1"/>
    <col min="5380" max="5380" width="9.140625" style="74"/>
    <col min="5381" max="5384" width="16.7109375" style="74" customWidth="1"/>
    <col min="5385" max="5626" width="9.140625" style="74"/>
    <col min="5627" max="5627" width="11.7109375" style="74" bestFit="1" customWidth="1"/>
    <col min="5628" max="5635" width="12.140625" style="74" customWidth="1"/>
    <col min="5636" max="5636" width="9.140625" style="74"/>
    <col min="5637" max="5640" width="16.7109375" style="74" customWidth="1"/>
    <col min="5641" max="5882" width="9.140625" style="74"/>
    <col min="5883" max="5883" width="11.7109375" style="74" bestFit="1" customWidth="1"/>
    <col min="5884" max="5891" width="12.140625" style="74" customWidth="1"/>
    <col min="5892" max="5892" width="9.140625" style="74"/>
    <col min="5893" max="5896" width="16.7109375" style="74" customWidth="1"/>
    <col min="5897" max="6138" width="9.140625" style="74"/>
    <col min="6139" max="6139" width="11.7109375" style="74" bestFit="1" customWidth="1"/>
    <col min="6140" max="6147" width="12.140625" style="74" customWidth="1"/>
    <col min="6148" max="6148" width="9.140625" style="74"/>
    <col min="6149" max="6152" width="16.7109375" style="74" customWidth="1"/>
    <col min="6153" max="6394" width="9.140625" style="74"/>
    <col min="6395" max="6395" width="11.7109375" style="74" bestFit="1" customWidth="1"/>
    <col min="6396" max="6403" width="12.140625" style="74" customWidth="1"/>
    <col min="6404" max="6404" width="9.140625" style="74"/>
    <col min="6405" max="6408" width="16.7109375" style="74" customWidth="1"/>
    <col min="6409" max="6650" width="9.140625" style="74"/>
    <col min="6651" max="6651" width="11.7109375" style="74" bestFit="1" customWidth="1"/>
    <col min="6652" max="6659" width="12.140625" style="74" customWidth="1"/>
    <col min="6660" max="6660" width="9.140625" style="74"/>
    <col min="6661" max="6664" width="16.7109375" style="74" customWidth="1"/>
    <col min="6665" max="6906" width="9.140625" style="74"/>
    <col min="6907" max="6907" width="11.7109375" style="74" bestFit="1" customWidth="1"/>
    <col min="6908" max="6915" width="12.140625" style="74" customWidth="1"/>
    <col min="6916" max="6916" width="9.140625" style="74"/>
    <col min="6917" max="6920" width="16.7109375" style="74" customWidth="1"/>
    <col min="6921" max="7162" width="9.140625" style="74"/>
    <col min="7163" max="7163" width="11.7109375" style="74" bestFit="1" customWidth="1"/>
    <col min="7164" max="7171" width="12.140625" style="74" customWidth="1"/>
    <col min="7172" max="7172" width="9.140625" style="74"/>
    <col min="7173" max="7176" width="16.7109375" style="74" customWidth="1"/>
    <col min="7177" max="7418" width="9.140625" style="74"/>
    <col min="7419" max="7419" width="11.7109375" style="74" bestFit="1" customWidth="1"/>
    <col min="7420" max="7427" width="12.140625" style="74" customWidth="1"/>
    <col min="7428" max="7428" width="9.140625" style="74"/>
    <col min="7429" max="7432" width="16.7109375" style="74" customWidth="1"/>
    <col min="7433" max="7674" width="9.140625" style="74"/>
    <col min="7675" max="7675" width="11.7109375" style="74" bestFit="1" customWidth="1"/>
    <col min="7676" max="7683" width="12.140625" style="74" customWidth="1"/>
    <col min="7684" max="7684" width="9.140625" style="74"/>
    <col min="7685" max="7688" width="16.7109375" style="74" customWidth="1"/>
    <col min="7689" max="7930" width="9.140625" style="74"/>
    <col min="7931" max="7931" width="11.7109375" style="74" bestFit="1" customWidth="1"/>
    <col min="7932" max="7939" width="12.140625" style="74" customWidth="1"/>
    <col min="7940" max="7940" width="9.140625" style="74"/>
    <col min="7941" max="7944" width="16.7109375" style="74" customWidth="1"/>
    <col min="7945" max="8186" width="9.140625" style="74"/>
    <col min="8187" max="8187" width="11.7109375" style="74" bestFit="1" customWidth="1"/>
    <col min="8188" max="8195" width="12.140625" style="74" customWidth="1"/>
    <col min="8196" max="8196" width="9.140625" style="74"/>
    <col min="8197" max="8200" width="16.7109375" style="74" customWidth="1"/>
    <col min="8201" max="8442" width="9.140625" style="74"/>
    <col min="8443" max="8443" width="11.7109375" style="74" bestFit="1" customWidth="1"/>
    <col min="8444" max="8451" width="12.140625" style="74" customWidth="1"/>
    <col min="8452" max="8452" width="9.140625" style="74"/>
    <col min="8453" max="8456" width="16.7109375" style="74" customWidth="1"/>
    <col min="8457" max="8698" width="9.140625" style="74"/>
    <col min="8699" max="8699" width="11.7109375" style="74" bestFit="1" customWidth="1"/>
    <col min="8700" max="8707" width="12.140625" style="74" customWidth="1"/>
    <col min="8708" max="8708" width="9.140625" style="74"/>
    <col min="8709" max="8712" width="16.7109375" style="74" customWidth="1"/>
    <col min="8713" max="8954" width="9.140625" style="74"/>
    <col min="8955" max="8955" width="11.7109375" style="74" bestFit="1" customWidth="1"/>
    <col min="8956" max="8963" width="12.140625" style="74" customWidth="1"/>
    <col min="8964" max="8964" width="9.140625" style="74"/>
    <col min="8965" max="8968" width="16.7109375" style="74" customWidth="1"/>
    <col min="8969" max="9210" width="9.140625" style="74"/>
    <col min="9211" max="9211" width="11.7109375" style="74" bestFit="1" customWidth="1"/>
    <col min="9212" max="9219" width="12.140625" style="74" customWidth="1"/>
    <col min="9220" max="9220" width="9.140625" style="74"/>
    <col min="9221" max="9224" width="16.7109375" style="74" customWidth="1"/>
    <col min="9225" max="9466" width="9.140625" style="74"/>
    <col min="9467" max="9467" width="11.7109375" style="74" bestFit="1" customWidth="1"/>
    <col min="9468" max="9475" width="12.140625" style="74" customWidth="1"/>
    <col min="9476" max="9476" width="9.140625" style="74"/>
    <col min="9477" max="9480" width="16.7109375" style="74" customWidth="1"/>
    <col min="9481" max="9722" width="9.140625" style="74"/>
    <col min="9723" max="9723" width="11.7109375" style="74" bestFit="1" customWidth="1"/>
    <col min="9724" max="9731" width="12.140625" style="74" customWidth="1"/>
    <col min="9732" max="9732" width="9.140625" style="74"/>
    <col min="9733" max="9736" width="16.7109375" style="74" customWidth="1"/>
    <col min="9737" max="9978" width="9.140625" style="74"/>
    <col min="9979" max="9979" width="11.7109375" style="74" bestFit="1" customWidth="1"/>
    <col min="9980" max="9987" width="12.140625" style="74" customWidth="1"/>
    <col min="9988" max="9988" width="9.140625" style="74"/>
    <col min="9989" max="9992" width="16.7109375" style="74" customWidth="1"/>
    <col min="9993" max="10234" width="9.140625" style="74"/>
    <col min="10235" max="10235" width="11.7109375" style="74" bestFit="1" customWidth="1"/>
    <col min="10236" max="10243" width="12.140625" style="74" customWidth="1"/>
    <col min="10244" max="10244" width="9.140625" style="74"/>
    <col min="10245" max="10248" width="16.7109375" style="74" customWidth="1"/>
    <col min="10249" max="10490" width="9.140625" style="74"/>
    <col min="10491" max="10491" width="11.7109375" style="74" bestFit="1" customWidth="1"/>
    <col min="10492" max="10499" width="12.140625" style="74" customWidth="1"/>
    <col min="10500" max="10500" width="9.140625" style="74"/>
    <col min="10501" max="10504" width="16.7109375" style="74" customWidth="1"/>
    <col min="10505" max="10746" width="9.140625" style="74"/>
    <col min="10747" max="10747" width="11.7109375" style="74" bestFit="1" customWidth="1"/>
    <col min="10748" max="10755" width="12.140625" style="74" customWidth="1"/>
    <col min="10756" max="10756" width="9.140625" style="74"/>
    <col min="10757" max="10760" width="16.7109375" style="74" customWidth="1"/>
    <col min="10761" max="11002" width="9.140625" style="74"/>
    <col min="11003" max="11003" width="11.7109375" style="74" bestFit="1" customWidth="1"/>
    <col min="11004" max="11011" width="12.140625" style="74" customWidth="1"/>
    <col min="11012" max="11012" width="9.140625" style="74"/>
    <col min="11013" max="11016" width="16.7109375" style="74" customWidth="1"/>
    <col min="11017" max="11258" width="9.140625" style="74"/>
    <col min="11259" max="11259" width="11.7109375" style="74" bestFit="1" customWidth="1"/>
    <col min="11260" max="11267" width="12.140625" style="74" customWidth="1"/>
    <col min="11268" max="11268" width="9.140625" style="74"/>
    <col min="11269" max="11272" width="16.7109375" style="74" customWidth="1"/>
    <col min="11273" max="11514" width="9.140625" style="74"/>
    <col min="11515" max="11515" width="11.7109375" style="74" bestFit="1" customWidth="1"/>
    <col min="11516" max="11523" width="12.140625" style="74" customWidth="1"/>
    <col min="11524" max="11524" width="9.140625" style="74"/>
    <col min="11525" max="11528" width="16.7109375" style="74" customWidth="1"/>
    <col min="11529" max="11770" width="9.140625" style="74"/>
    <col min="11771" max="11771" width="11.7109375" style="74" bestFit="1" customWidth="1"/>
    <col min="11772" max="11779" width="12.140625" style="74" customWidth="1"/>
    <col min="11780" max="11780" width="9.140625" style="74"/>
    <col min="11781" max="11784" width="16.7109375" style="74" customWidth="1"/>
    <col min="11785" max="12026" width="9.140625" style="74"/>
    <col min="12027" max="12027" width="11.7109375" style="74" bestFit="1" customWidth="1"/>
    <col min="12028" max="12035" width="12.140625" style="74" customWidth="1"/>
    <col min="12036" max="12036" width="9.140625" style="74"/>
    <col min="12037" max="12040" width="16.7109375" style="74" customWidth="1"/>
    <col min="12041" max="12282" width="9.140625" style="74"/>
    <col min="12283" max="12283" width="11.7109375" style="74" bestFit="1" customWidth="1"/>
    <col min="12284" max="12291" width="12.140625" style="74" customWidth="1"/>
    <col min="12292" max="12292" width="9.140625" style="74"/>
    <col min="12293" max="12296" width="16.7109375" style="74" customWidth="1"/>
    <col min="12297" max="12538" width="9.140625" style="74"/>
    <col min="12539" max="12539" width="11.7109375" style="74" bestFit="1" customWidth="1"/>
    <col min="12540" max="12547" width="12.140625" style="74" customWidth="1"/>
    <col min="12548" max="12548" width="9.140625" style="74"/>
    <col min="12549" max="12552" width="16.7109375" style="74" customWidth="1"/>
    <col min="12553" max="12794" width="9.140625" style="74"/>
    <col min="12795" max="12795" width="11.7109375" style="74" bestFit="1" customWidth="1"/>
    <col min="12796" max="12803" width="12.140625" style="74" customWidth="1"/>
    <col min="12804" max="12804" width="9.140625" style="74"/>
    <col min="12805" max="12808" width="16.7109375" style="74" customWidth="1"/>
    <col min="12809" max="13050" width="9.140625" style="74"/>
    <col min="13051" max="13051" width="11.7109375" style="74" bestFit="1" customWidth="1"/>
    <col min="13052" max="13059" width="12.140625" style="74" customWidth="1"/>
    <col min="13060" max="13060" width="9.140625" style="74"/>
    <col min="13061" max="13064" width="16.7109375" style="74" customWidth="1"/>
    <col min="13065" max="13306" width="9.140625" style="74"/>
    <col min="13307" max="13307" width="11.7109375" style="74" bestFit="1" customWidth="1"/>
    <col min="13308" max="13315" width="12.140625" style="74" customWidth="1"/>
    <col min="13316" max="13316" width="9.140625" style="74"/>
    <col min="13317" max="13320" width="16.7109375" style="74" customWidth="1"/>
    <col min="13321" max="13562" width="9.140625" style="74"/>
    <col min="13563" max="13563" width="11.7109375" style="74" bestFit="1" customWidth="1"/>
    <col min="13564" max="13571" width="12.140625" style="74" customWidth="1"/>
    <col min="13572" max="13572" width="9.140625" style="74"/>
    <col min="13573" max="13576" width="16.7109375" style="74" customWidth="1"/>
    <col min="13577" max="13818" width="9.140625" style="74"/>
    <col min="13819" max="13819" width="11.7109375" style="74" bestFit="1" customWidth="1"/>
    <col min="13820" max="13827" width="12.140625" style="74" customWidth="1"/>
    <col min="13828" max="13828" width="9.140625" style="74"/>
    <col min="13829" max="13832" width="16.7109375" style="74" customWidth="1"/>
    <col min="13833" max="14074" width="9.140625" style="74"/>
    <col min="14075" max="14075" width="11.7109375" style="74" bestFit="1" customWidth="1"/>
    <col min="14076" max="14083" width="12.140625" style="74" customWidth="1"/>
    <col min="14084" max="14084" width="9.140625" style="74"/>
    <col min="14085" max="14088" width="16.7109375" style="74" customWidth="1"/>
    <col min="14089" max="14330" width="9.140625" style="74"/>
    <col min="14331" max="14331" width="11.7109375" style="74" bestFit="1" customWidth="1"/>
    <col min="14332" max="14339" width="12.140625" style="74" customWidth="1"/>
    <col min="14340" max="14340" width="9.140625" style="74"/>
    <col min="14341" max="14344" width="16.7109375" style="74" customWidth="1"/>
    <col min="14345" max="14586" width="9.140625" style="74"/>
    <col min="14587" max="14587" width="11.7109375" style="74" bestFit="1" customWidth="1"/>
    <col min="14588" max="14595" width="12.140625" style="74" customWidth="1"/>
    <col min="14596" max="14596" width="9.140625" style="74"/>
    <col min="14597" max="14600" width="16.7109375" style="74" customWidth="1"/>
    <col min="14601" max="14842" width="9.140625" style="74"/>
    <col min="14843" max="14843" width="11.7109375" style="74" bestFit="1" customWidth="1"/>
    <col min="14844" max="14851" width="12.140625" style="74" customWidth="1"/>
    <col min="14852" max="14852" width="9.140625" style="74"/>
    <col min="14853" max="14856" width="16.7109375" style="74" customWidth="1"/>
    <col min="14857" max="15098" width="9.140625" style="74"/>
    <col min="15099" max="15099" width="11.7109375" style="74" bestFit="1" customWidth="1"/>
    <col min="15100" max="15107" width="12.140625" style="74" customWidth="1"/>
    <col min="15108" max="15108" width="9.140625" style="74"/>
    <col min="15109" max="15112" width="16.7109375" style="74" customWidth="1"/>
    <col min="15113" max="15354" width="9.140625" style="74"/>
    <col min="15355" max="15355" width="11.7109375" style="74" bestFit="1" customWidth="1"/>
    <col min="15356" max="15363" width="12.140625" style="74" customWidth="1"/>
    <col min="15364" max="15364" width="9.140625" style="74"/>
    <col min="15365" max="15368" width="16.7109375" style="74" customWidth="1"/>
    <col min="15369" max="15610" width="9.140625" style="74"/>
    <col min="15611" max="15611" width="11.7109375" style="74" bestFit="1" customWidth="1"/>
    <col min="15612" max="15619" width="12.140625" style="74" customWidth="1"/>
    <col min="15620" max="15620" width="9.140625" style="74"/>
    <col min="15621" max="15624" width="16.7109375" style="74" customWidth="1"/>
    <col min="15625" max="15866" width="9.140625" style="74"/>
    <col min="15867" max="15867" width="11.7109375" style="74" bestFit="1" customWidth="1"/>
    <col min="15868" max="15875" width="12.140625" style="74" customWidth="1"/>
    <col min="15876" max="15876" width="9.140625" style="74"/>
    <col min="15877" max="15880" width="16.7109375" style="74" customWidth="1"/>
    <col min="15881" max="16122" width="9.140625" style="74"/>
    <col min="16123" max="16123" width="11.7109375" style="74" bestFit="1" customWidth="1"/>
    <col min="16124" max="16131" width="12.140625" style="74" customWidth="1"/>
    <col min="16132" max="16132" width="9.140625" style="74"/>
    <col min="16133" max="16136" width="16.7109375" style="74" customWidth="1"/>
    <col min="16137" max="16384" width="9.140625" style="74"/>
  </cols>
  <sheetData>
    <row r="1" spans="1:9" s="4" customFormat="1" ht="18.75" customHeight="1">
      <c r="A1" s="2276" t="s">
        <v>879</v>
      </c>
      <c r="B1" s="2276"/>
      <c r="C1" s="2276"/>
      <c r="D1" s="2276"/>
      <c r="E1" s="2276"/>
      <c r="F1" s="2276"/>
      <c r="G1" s="2276"/>
      <c r="H1" s="2276"/>
      <c r="I1" s="2276"/>
    </row>
    <row r="2" spans="1:9" ht="18.75" customHeight="1">
      <c r="I2" s="82" t="s">
        <v>1592</v>
      </c>
    </row>
    <row r="3" spans="1:9" ht="18.75" customHeight="1">
      <c r="A3" s="176"/>
      <c r="B3" s="1951" t="s">
        <v>2031</v>
      </c>
      <c r="C3" s="125"/>
      <c r="D3" s="105" t="s">
        <v>426</v>
      </c>
      <c r="E3" s="126"/>
      <c r="F3" s="105" t="s">
        <v>427</v>
      </c>
      <c r="G3" s="126"/>
      <c r="H3" s="2453" t="s">
        <v>878</v>
      </c>
      <c r="I3" s="2454"/>
    </row>
    <row r="4" spans="1:9" ht="18.75" customHeight="1">
      <c r="A4" s="81"/>
      <c r="B4" s="127"/>
      <c r="C4" s="105" t="s">
        <v>1436</v>
      </c>
      <c r="D4" s="128"/>
      <c r="E4" s="105" t="s">
        <v>1436</v>
      </c>
      <c r="F4" s="128"/>
      <c r="G4" s="105" t="s">
        <v>1436</v>
      </c>
      <c r="H4" s="128"/>
      <c r="I4" s="1654" t="s">
        <v>1436</v>
      </c>
    </row>
    <row r="5" spans="1:9" ht="18.75" hidden="1" customHeight="1" outlineLevel="1">
      <c r="A5" s="106" t="s">
        <v>428</v>
      </c>
      <c r="B5" s="270">
        <v>142540.132671</v>
      </c>
      <c r="C5" s="73" t="s">
        <v>429</v>
      </c>
      <c r="D5" s="190">
        <v>69557.941921999998</v>
      </c>
      <c r="E5" s="73" t="s">
        <v>429</v>
      </c>
      <c r="F5" s="190">
        <v>65870.075230999995</v>
      </c>
      <c r="G5" s="73" t="s">
        <v>429</v>
      </c>
      <c r="H5" s="190">
        <v>7112.1155179999996</v>
      </c>
      <c r="I5" s="73" t="s">
        <v>429</v>
      </c>
    </row>
    <row r="6" spans="1:9" ht="18.75" hidden="1" customHeight="1" outlineLevel="1">
      <c r="A6" s="80" t="s">
        <v>430</v>
      </c>
      <c r="B6" s="189">
        <v>140767.69365500001</v>
      </c>
      <c r="C6" s="77">
        <f>(B6/B5-1)*100</f>
        <v>-1.2434666523644888</v>
      </c>
      <c r="D6" s="189">
        <v>69676.998034999997</v>
      </c>
      <c r="E6" s="77">
        <f>(D6/D5-1)*100</f>
        <v>0.17116106329526648</v>
      </c>
      <c r="F6" s="189">
        <v>64300.197921999999</v>
      </c>
      <c r="G6" s="77">
        <f t="shared" ref="G6:G19" si="0">(F6/F5-1)*100</f>
        <v>-2.3832936329503007</v>
      </c>
      <c r="H6" s="189">
        <v>6790.4976980000001</v>
      </c>
      <c r="I6" s="78">
        <f t="shared" ref="I6:I16" si="1">(H6/H5-1)*100</f>
        <v>-4.5221118693308586</v>
      </c>
    </row>
    <row r="7" spans="1:9" ht="18.75" hidden="1" customHeight="1" outlineLevel="1">
      <c r="A7" s="80" t="s">
        <v>431</v>
      </c>
      <c r="B7" s="189">
        <v>142510.89389100001</v>
      </c>
      <c r="C7" s="77">
        <f t="shared" ref="C7:E20" si="2">(B7/B6-1)*100</f>
        <v>1.2383524875191343</v>
      </c>
      <c r="D7" s="189">
        <v>71336.031554999994</v>
      </c>
      <c r="E7" s="77">
        <f t="shared" si="2"/>
        <v>2.3810347270797116</v>
      </c>
      <c r="F7" s="189">
        <v>65063.266024999997</v>
      </c>
      <c r="G7" s="77">
        <f t="shared" si="0"/>
        <v>1.186727455995773</v>
      </c>
      <c r="H7" s="189">
        <v>6111.5963110000002</v>
      </c>
      <c r="I7" s="78">
        <f t="shared" si="1"/>
        <v>-9.9978148464722416</v>
      </c>
    </row>
    <row r="8" spans="1:9" ht="18.75" hidden="1" customHeight="1" outlineLevel="1">
      <c r="A8" s="80" t="s">
        <v>432</v>
      </c>
      <c r="B8" s="189">
        <v>135022.63663200001</v>
      </c>
      <c r="C8" s="77">
        <f t="shared" si="2"/>
        <v>-5.2545156756419136</v>
      </c>
      <c r="D8" s="189">
        <v>67715.351376000006</v>
      </c>
      <c r="E8" s="77">
        <f t="shared" si="2"/>
        <v>-5.0755278925327492</v>
      </c>
      <c r="F8" s="189">
        <v>61912.271444999998</v>
      </c>
      <c r="G8" s="77">
        <f t="shared" si="0"/>
        <v>-4.8429701927186652</v>
      </c>
      <c r="H8" s="189">
        <v>5395.0138109999998</v>
      </c>
      <c r="I8" s="78">
        <f t="shared" si="1"/>
        <v>-11.724964535210781</v>
      </c>
    </row>
    <row r="9" spans="1:9" ht="18.75" hidden="1" customHeight="1" outlineLevel="1">
      <c r="A9" s="191" t="s">
        <v>433</v>
      </c>
      <c r="B9" s="188">
        <v>134554.54240400001</v>
      </c>
      <c r="C9" s="77">
        <f t="shared" si="2"/>
        <v>-0.34667833459346431</v>
      </c>
      <c r="D9" s="189">
        <v>70954.286701000005</v>
      </c>
      <c r="E9" s="77">
        <f t="shared" si="2"/>
        <v>4.7831625461342009</v>
      </c>
      <c r="F9" s="189">
        <v>58628.596080000003</v>
      </c>
      <c r="G9" s="77">
        <f t="shared" si="0"/>
        <v>-5.3037552788174791</v>
      </c>
      <c r="H9" s="189">
        <v>4971.6596229999996</v>
      </c>
      <c r="I9" s="78">
        <f t="shared" si="1"/>
        <v>-7.8471381692631681</v>
      </c>
    </row>
    <row r="10" spans="1:9" ht="18.75" hidden="1" customHeight="1" outlineLevel="1">
      <c r="A10" s="191" t="s">
        <v>434</v>
      </c>
      <c r="B10" s="188">
        <v>130289.69542600001</v>
      </c>
      <c r="C10" s="77">
        <f t="shared" si="2"/>
        <v>-3.1696046092556274</v>
      </c>
      <c r="D10" s="189">
        <v>69987.071091000005</v>
      </c>
      <c r="E10" s="77">
        <f t="shared" si="2"/>
        <v>-1.3631531722330337</v>
      </c>
      <c r="F10" s="189">
        <v>55451.113254000004</v>
      </c>
      <c r="G10" s="77">
        <f t="shared" si="0"/>
        <v>-5.4196809039470324</v>
      </c>
      <c r="H10" s="189">
        <v>4851.5110809999996</v>
      </c>
      <c r="I10" s="78">
        <f t="shared" si="1"/>
        <v>-2.4166687004107512</v>
      </c>
    </row>
    <row r="11" spans="1:9" ht="18.75" hidden="1" customHeight="1" collapsed="1">
      <c r="A11" s="191" t="s">
        <v>435</v>
      </c>
      <c r="B11" s="188">
        <v>125539.58670299999</v>
      </c>
      <c r="C11" s="77">
        <f t="shared" si="2"/>
        <v>-3.6458053781374455</v>
      </c>
      <c r="D11" s="189">
        <v>67953.263825000002</v>
      </c>
      <c r="E11" s="77">
        <f t="shared" si="2"/>
        <v>-2.905975681359152</v>
      </c>
      <c r="F11" s="189">
        <v>52777.979786000004</v>
      </c>
      <c r="G11" s="77">
        <f t="shared" si="0"/>
        <v>-4.8207029780545918</v>
      </c>
      <c r="H11" s="189">
        <v>4808.3430920000001</v>
      </c>
      <c r="I11" s="78">
        <f t="shared" si="1"/>
        <v>-0.88978440488487465</v>
      </c>
    </row>
    <row r="12" spans="1:9" ht="18.75" hidden="1" customHeight="1">
      <c r="A12" s="191" t="s">
        <v>436</v>
      </c>
      <c r="B12" s="188">
        <v>116715.28917600001</v>
      </c>
      <c r="C12" s="77">
        <f t="shared" si="2"/>
        <v>-7.0290955695723305</v>
      </c>
      <c r="D12" s="189">
        <v>65039.154807999999</v>
      </c>
      <c r="E12" s="77">
        <f t="shared" si="2"/>
        <v>-4.2884018411605718</v>
      </c>
      <c r="F12" s="189">
        <v>47205.466703999999</v>
      </c>
      <c r="G12" s="77">
        <f t="shared" si="0"/>
        <v>-10.558405427026562</v>
      </c>
      <c r="H12" s="189">
        <v>4470.6676639999996</v>
      </c>
      <c r="I12" s="78">
        <f t="shared" si="1"/>
        <v>-7.0226982879365689</v>
      </c>
    </row>
    <row r="13" spans="1:9" ht="18.75" hidden="1" customHeight="1">
      <c r="A13" s="191" t="s">
        <v>437</v>
      </c>
      <c r="B13" s="188">
        <v>117159.51512500001</v>
      </c>
      <c r="C13" s="77">
        <f t="shared" si="2"/>
        <v>0.38060647592632613</v>
      </c>
      <c r="D13" s="189">
        <v>67763.446431000004</v>
      </c>
      <c r="E13" s="77">
        <f t="shared" si="2"/>
        <v>4.1886946886722232</v>
      </c>
      <c r="F13" s="189">
        <v>45190.865346999999</v>
      </c>
      <c r="G13" s="77">
        <f t="shared" si="0"/>
        <v>-4.2677289256188855</v>
      </c>
      <c r="H13" s="189">
        <v>4205.2033469999997</v>
      </c>
      <c r="I13" s="78">
        <f t="shared" si="1"/>
        <v>-5.9379121185331734</v>
      </c>
    </row>
    <row r="14" spans="1:9" ht="18.75" customHeight="1">
      <c r="A14" s="191" t="s">
        <v>438</v>
      </c>
      <c r="B14" s="188">
        <v>113075.967334</v>
      </c>
      <c r="C14" s="77">
        <f t="shared" si="2"/>
        <v>-3.485459790989387</v>
      </c>
      <c r="D14" s="189">
        <v>65631.391866000005</v>
      </c>
      <c r="E14" s="77">
        <f t="shared" si="2"/>
        <v>-3.1463195532283939</v>
      </c>
      <c r="F14" s="189">
        <v>43216.236066999998</v>
      </c>
      <c r="G14" s="77">
        <f t="shared" si="0"/>
        <v>-4.3695319061445854</v>
      </c>
      <c r="H14" s="189">
        <v>4228.3394010000002</v>
      </c>
      <c r="I14" s="78">
        <f t="shared" si="1"/>
        <v>0.5501768188334033</v>
      </c>
    </row>
    <row r="15" spans="1:9" ht="18.75" customHeight="1">
      <c r="A15" s="191" t="s">
        <v>439</v>
      </c>
      <c r="B15" s="188">
        <v>109760.988797</v>
      </c>
      <c r="C15" s="77">
        <f t="shared" si="2"/>
        <v>-2.9316384508198179</v>
      </c>
      <c r="D15" s="189">
        <v>65003.226076999999</v>
      </c>
      <c r="E15" s="77">
        <f t="shared" si="2"/>
        <v>-0.95711178925251827</v>
      </c>
      <c r="F15" s="189">
        <v>40782.981705999999</v>
      </c>
      <c r="G15" s="77">
        <f t="shared" si="0"/>
        <v>-5.6304171358829596</v>
      </c>
      <c r="H15" s="189">
        <v>3974.7810140000001</v>
      </c>
      <c r="I15" s="78">
        <f t="shared" si="1"/>
        <v>-5.9966422501475103</v>
      </c>
    </row>
    <row r="16" spans="1:9" ht="18.75" customHeight="1">
      <c r="A16" s="191" t="s">
        <v>440</v>
      </c>
      <c r="B16" s="188">
        <v>109043.539351</v>
      </c>
      <c r="C16" s="77">
        <f t="shared" si="2"/>
        <v>-0.65364703239590982</v>
      </c>
      <c r="D16" s="189">
        <v>65555.209824999998</v>
      </c>
      <c r="E16" s="77">
        <f t="shared" si="2"/>
        <v>0.849163620504223</v>
      </c>
      <c r="F16" s="189">
        <v>39613.378530000002</v>
      </c>
      <c r="G16" s="77">
        <f t="shared" si="0"/>
        <v>-2.867870683000906</v>
      </c>
      <c r="H16" s="189">
        <v>3874.950996</v>
      </c>
      <c r="I16" s="78">
        <f t="shared" si="1"/>
        <v>-2.5115853590016224</v>
      </c>
    </row>
    <row r="17" spans="1:9" ht="18.75" customHeight="1">
      <c r="A17" s="191" t="s">
        <v>441</v>
      </c>
      <c r="B17" s="188">
        <v>109087.55771199999</v>
      </c>
      <c r="C17" s="77">
        <f t="shared" si="2"/>
        <v>4.036769281516861E-2</v>
      </c>
      <c r="D17" s="189">
        <v>64858.581048</v>
      </c>
      <c r="E17" s="77">
        <f t="shared" si="2"/>
        <v>-1.0626596709241709</v>
      </c>
      <c r="F17" s="189">
        <v>40131.346142000002</v>
      </c>
      <c r="G17" s="77">
        <f t="shared" si="0"/>
        <v>1.3075572728736828</v>
      </c>
      <c r="H17" s="189">
        <v>4097.6305220000004</v>
      </c>
      <c r="I17" s="78">
        <f>(H17/H16-1)*100</f>
        <v>5.7466410860386619</v>
      </c>
    </row>
    <row r="18" spans="1:9" ht="18.75" customHeight="1">
      <c r="A18" s="191" t="s">
        <v>730</v>
      </c>
      <c r="B18" s="188">
        <v>116099</v>
      </c>
      <c r="C18" s="77">
        <f t="shared" si="2"/>
        <v>6.4273528852032635</v>
      </c>
      <c r="D18" s="189">
        <v>71208</v>
      </c>
      <c r="E18" s="77">
        <f t="shared" si="2"/>
        <v>9.7896359269731512</v>
      </c>
      <c r="F18" s="189">
        <v>40828</v>
      </c>
      <c r="G18" s="77">
        <f t="shared" si="0"/>
        <v>1.7359344377209984</v>
      </c>
      <c r="H18" s="189">
        <v>4063</v>
      </c>
      <c r="I18" s="78">
        <v>-0.9</v>
      </c>
    </row>
    <row r="19" spans="1:9" ht="18.75" customHeight="1">
      <c r="A19" s="191" t="s">
        <v>981</v>
      </c>
      <c r="B19" s="188">
        <v>117502</v>
      </c>
      <c r="C19" s="746">
        <f t="shared" si="2"/>
        <v>1.2084514078501973</v>
      </c>
      <c r="D19" s="189">
        <v>73578</v>
      </c>
      <c r="E19" s="746">
        <f t="shared" si="2"/>
        <v>3.3282777216043113</v>
      </c>
      <c r="F19" s="189">
        <v>39877</v>
      </c>
      <c r="G19" s="746">
        <f t="shared" si="0"/>
        <v>-2.3292838248261005</v>
      </c>
      <c r="H19" s="189">
        <v>4047</v>
      </c>
      <c r="I19" s="747">
        <f>(H19/H18-1)*100</f>
        <v>-0.39379768643859059</v>
      </c>
    </row>
    <row r="20" spans="1:9" ht="18.75" customHeight="1">
      <c r="A20" s="191" t="s">
        <v>1077</v>
      </c>
      <c r="B20" s="188">
        <v>111045</v>
      </c>
      <c r="C20" s="746">
        <f t="shared" si="2"/>
        <v>-5.495225613181054</v>
      </c>
      <c r="D20" s="189">
        <v>70402</v>
      </c>
      <c r="E20" s="77">
        <f t="shared" ref="E20:E21" si="3">(D20/D19-1)*100</f>
        <v>-4.3165076517437289</v>
      </c>
      <c r="F20" s="189">
        <v>38437</v>
      </c>
      <c r="G20" s="77">
        <f t="shared" ref="G20:G21" si="4">(F20/F19-1)*100</f>
        <v>-3.6111041452466353</v>
      </c>
      <c r="H20" s="189">
        <v>2205</v>
      </c>
      <c r="I20" s="747">
        <f>(H20/H19-1)*100</f>
        <v>-45.515196441808747</v>
      </c>
    </row>
    <row r="21" spans="1:9" ht="18.75" customHeight="1">
      <c r="A21" s="191" t="s">
        <v>1293</v>
      </c>
      <c r="B21" s="1333">
        <v>109392.16775199999</v>
      </c>
      <c r="C21" s="1334">
        <f t="shared" ref="C21" si="5">(B21/B20-1)*100</f>
        <v>-1.4884346418118866</v>
      </c>
      <c r="D21" s="1335">
        <v>70191.144606999995</v>
      </c>
      <c r="E21" s="1334">
        <f t="shared" si="3"/>
        <v>-0.29950199284112244</v>
      </c>
      <c r="F21" s="1335">
        <v>37677.150868999997</v>
      </c>
      <c r="G21" s="1334">
        <f t="shared" si="4"/>
        <v>-1.9768689830111708</v>
      </c>
      <c r="H21" s="1335">
        <v>1523.8722760000001</v>
      </c>
      <c r="I21" s="1336">
        <f>(H21/H20-1)*100</f>
        <v>-30.890146213151926</v>
      </c>
    </row>
    <row r="22" spans="1:9" ht="18.75" customHeight="1">
      <c r="A22" s="738" t="s">
        <v>1346</v>
      </c>
      <c r="B22" s="1316">
        <f>D22+F22+H22</f>
        <v>101247.45191500001</v>
      </c>
      <c r="C22" s="1336">
        <f t="shared" ref="C22:C24" si="6">(B22/B21-1)*100</f>
        <v>-7.4454286850450302</v>
      </c>
      <c r="D22" s="1363">
        <v>63982.044506999999</v>
      </c>
      <c r="E22" s="1336">
        <f t="shared" ref="E22:E24" si="7">(D22/D21-1)*100</f>
        <v>-8.8459878162191696</v>
      </c>
      <c r="F22" s="1363">
        <v>35748.082428000002</v>
      </c>
      <c r="G22" s="1336">
        <f t="shared" ref="G22:G24" si="8">(F22/F21-1)*100</f>
        <v>-5.119995531793764</v>
      </c>
      <c r="H22" s="1363">
        <v>1517.3249800000001</v>
      </c>
      <c r="I22" s="1336">
        <f>(H22/H21-1)*100</f>
        <v>-0.42964860658701864</v>
      </c>
    </row>
    <row r="23" spans="1:9" ht="18.75" customHeight="1">
      <c r="A23" s="1952" t="s">
        <v>1384</v>
      </c>
      <c r="B23" s="1948">
        <f>D23+F23+H23</f>
        <v>97708.105284999998</v>
      </c>
      <c r="C23" s="1949">
        <f t="shared" si="6"/>
        <v>-3.4957389673089145</v>
      </c>
      <c r="D23" s="1950">
        <v>65523.155958000003</v>
      </c>
      <c r="E23" s="1949">
        <f t="shared" si="7"/>
        <v>2.4086624034519444</v>
      </c>
      <c r="F23" s="1950">
        <v>30842.892056000001</v>
      </c>
      <c r="G23" s="1949">
        <f t="shared" si="8"/>
        <v>-13.721548230956204</v>
      </c>
      <c r="H23" s="1950">
        <v>1342.0572709999999</v>
      </c>
      <c r="I23" s="1949">
        <f t="shared" ref="I23:I24" si="9">(H23/H22-1)*100</f>
        <v>-11.55109889510948</v>
      </c>
    </row>
    <row r="24" spans="1:9" ht="18.75" customHeight="1">
      <c r="A24" s="1952" t="s">
        <v>1637</v>
      </c>
      <c r="B24" s="1948">
        <f>D24+F24+H24</f>
        <v>94536.650792</v>
      </c>
      <c r="C24" s="1949">
        <f t="shared" si="6"/>
        <v>-3.2458458627862452</v>
      </c>
      <c r="D24" s="1950">
        <v>63373.553011999997</v>
      </c>
      <c r="E24" s="1949">
        <f t="shared" si="7"/>
        <v>-3.2806767539980686</v>
      </c>
      <c r="F24" s="1950">
        <v>29851.023018</v>
      </c>
      <c r="G24" s="1949">
        <f t="shared" si="8"/>
        <v>-3.2158755936346983</v>
      </c>
      <c r="H24" s="1950">
        <v>1312.074762</v>
      </c>
      <c r="I24" s="1949">
        <f t="shared" si="9"/>
        <v>-2.2340707544961314</v>
      </c>
    </row>
    <row r="25" spans="1:9" ht="18.75" customHeight="1">
      <c r="A25" s="75" t="s">
        <v>442</v>
      </c>
    </row>
    <row r="26" spans="1:9" ht="18.75" customHeight="1"/>
    <row r="27" spans="1:9" ht="18.75" customHeight="1"/>
    <row r="28" spans="1:9" ht="18.75" customHeight="1"/>
    <row r="29" spans="1:9" ht="18.75" customHeight="1">
      <c r="C29" s="2276" t="s">
        <v>880</v>
      </c>
      <c r="D29" s="2276"/>
      <c r="E29" s="2276"/>
      <c r="F29" s="2276"/>
      <c r="G29" s="2276"/>
    </row>
    <row r="30" spans="1:9" ht="18.75" customHeight="1">
      <c r="A30" s="712"/>
      <c r="E30" s="76"/>
      <c r="F30" s="82" t="s">
        <v>1592</v>
      </c>
    </row>
    <row r="31" spans="1:9" ht="18.75" customHeight="1">
      <c r="D31" s="176"/>
      <c r="E31" s="1953" t="s">
        <v>2032</v>
      </c>
      <c r="F31" s="175" t="s">
        <v>1437</v>
      </c>
    </row>
    <row r="32" spans="1:9" ht="18.75" hidden="1" customHeight="1" outlineLevel="1">
      <c r="D32" s="192" t="s">
        <v>443</v>
      </c>
      <c r="E32" s="190">
        <v>7548</v>
      </c>
      <c r="F32" s="73" t="s">
        <v>32</v>
      </c>
    </row>
    <row r="33" spans="4:10" ht="18.75" hidden="1" customHeight="1" outlineLevel="1">
      <c r="D33" s="191" t="s">
        <v>444</v>
      </c>
      <c r="E33" s="189">
        <v>7530</v>
      </c>
      <c r="F33" s="78">
        <f>(E33/E32-1)*100</f>
        <v>-0.23847376788552754</v>
      </c>
      <c r="G33" s="79"/>
      <c r="H33" s="79"/>
      <c r="I33" s="79"/>
    </row>
    <row r="34" spans="4:10" ht="18.75" hidden="1" customHeight="1" outlineLevel="1">
      <c r="D34" s="191" t="s">
        <v>445</v>
      </c>
      <c r="E34" s="189">
        <v>7334</v>
      </c>
      <c r="F34" s="78">
        <f t="shared" ref="F34:F47" si="10">(E34/E33-1)*100</f>
        <v>-2.6029216467463479</v>
      </c>
      <c r="G34" s="79"/>
      <c r="H34" s="79"/>
      <c r="I34" s="79"/>
    </row>
    <row r="35" spans="4:10" ht="18.75" hidden="1" customHeight="1" outlineLevel="1">
      <c r="D35" s="191" t="s">
        <v>446</v>
      </c>
      <c r="E35" s="189">
        <v>7633</v>
      </c>
      <c r="F35" s="78">
        <f t="shared" si="10"/>
        <v>4.0769020998091099</v>
      </c>
      <c r="G35" s="79"/>
      <c r="H35" s="79"/>
      <c r="I35" s="79"/>
    </row>
    <row r="36" spans="4:10" ht="18.75" hidden="1" customHeight="1" outlineLevel="1">
      <c r="D36" s="191" t="s">
        <v>447</v>
      </c>
      <c r="E36" s="189">
        <v>7755</v>
      </c>
      <c r="F36" s="78">
        <f t="shared" si="10"/>
        <v>1.5983230708764617</v>
      </c>
      <c r="G36" s="79"/>
      <c r="H36" s="79"/>
      <c r="I36" s="79"/>
    </row>
    <row r="37" spans="4:10" ht="18.75" hidden="1" customHeight="1" collapsed="1">
      <c r="D37" s="191" t="s">
        <v>448</v>
      </c>
      <c r="E37" s="189">
        <v>8505</v>
      </c>
      <c r="F37" s="78">
        <f t="shared" si="10"/>
        <v>9.6711798839458361</v>
      </c>
      <c r="G37" s="79"/>
      <c r="H37" s="79"/>
      <c r="I37" s="79"/>
    </row>
    <row r="38" spans="4:10" ht="18.75" hidden="1" customHeight="1">
      <c r="D38" s="191" t="s">
        <v>449</v>
      </c>
      <c r="E38" s="189">
        <v>7824</v>
      </c>
      <c r="F38" s="78">
        <f t="shared" si="10"/>
        <v>-8.0070546737213366</v>
      </c>
      <c r="H38" s="79"/>
      <c r="I38" s="79"/>
      <c r="J38" s="79"/>
    </row>
    <row r="39" spans="4:10" ht="18.75" hidden="1" customHeight="1">
      <c r="D39" s="191" t="s">
        <v>450</v>
      </c>
      <c r="E39" s="189">
        <v>7288</v>
      </c>
      <c r="F39" s="78">
        <f t="shared" si="10"/>
        <v>-6.8507157464212654</v>
      </c>
      <c r="G39" s="79"/>
      <c r="H39" s="79"/>
      <c r="I39" s="79"/>
      <c r="J39" s="79"/>
    </row>
    <row r="40" spans="4:10" ht="18.75" hidden="1" customHeight="1">
      <c r="D40" s="191" t="s">
        <v>451</v>
      </c>
      <c r="E40" s="189">
        <v>7303</v>
      </c>
      <c r="F40" s="78">
        <f t="shared" si="10"/>
        <v>0.20581778265642559</v>
      </c>
      <c r="G40" s="79"/>
      <c r="H40" s="79"/>
      <c r="I40" s="79"/>
      <c r="J40" s="79"/>
    </row>
    <row r="41" spans="4:10" ht="18.75" hidden="1" customHeight="1">
      <c r="D41" s="191" t="s">
        <v>452</v>
      </c>
      <c r="E41" s="189">
        <v>8191</v>
      </c>
      <c r="F41" s="78">
        <f t="shared" si="10"/>
        <v>12.159386553471174</v>
      </c>
      <c r="G41" s="79"/>
      <c r="H41" s="79"/>
      <c r="I41" s="79"/>
      <c r="J41" s="79"/>
    </row>
    <row r="42" spans="4:10" ht="18.75" customHeight="1">
      <c r="D42" s="191" t="s">
        <v>453</v>
      </c>
      <c r="E42" s="189">
        <v>9825</v>
      </c>
      <c r="F42" s="78">
        <f t="shared" si="10"/>
        <v>19.948724209498224</v>
      </c>
      <c r="G42" s="79"/>
      <c r="H42" s="79"/>
      <c r="I42" s="79"/>
      <c r="J42" s="79"/>
    </row>
    <row r="43" spans="4:10" ht="18.75" customHeight="1">
      <c r="D43" s="191" t="s">
        <v>454</v>
      </c>
      <c r="E43" s="189">
        <v>11373</v>
      </c>
      <c r="F43" s="78">
        <f t="shared" si="10"/>
        <v>15.755725190839698</v>
      </c>
      <c r="G43" s="79"/>
      <c r="H43" s="79"/>
      <c r="I43" s="79"/>
      <c r="J43" s="79"/>
    </row>
    <row r="44" spans="4:10" ht="18.75" customHeight="1">
      <c r="D44" s="191" t="s">
        <v>455</v>
      </c>
      <c r="E44" s="189">
        <v>13257</v>
      </c>
      <c r="F44" s="78">
        <f t="shared" si="10"/>
        <v>16.565549986810858</v>
      </c>
      <c r="G44" s="79"/>
      <c r="H44" s="79"/>
      <c r="I44" s="79"/>
      <c r="J44" s="79"/>
    </row>
    <row r="45" spans="4:10" ht="18.75" customHeight="1">
      <c r="D45" s="191" t="s">
        <v>732</v>
      </c>
      <c r="E45" s="189">
        <v>13472</v>
      </c>
      <c r="F45" s="78">
        <f t="shared" si="10"/>
        <v>1.6217847175077349</v>
      </c>
      <c r="G45" s="79"/>
      <c r="H45" s="79"/>
      <c r="I45" s="79"/>
      <c r="J45" s="79"/>
    </row>
    <row r="46" spans="4:10" ht="18.75" customHeight="1">
      <c r="D46" s="191" t="s">
        <v>982</v>
      </c>
      <c r="E46" s="189">
        <v>12535</v>
      </c>
      <c r="F46" s="78">
        <f>(E46/E45-1)*100</f>
        <v>-6.9551662707838524</v>
      </c>
      <c r="G46" s="79"/>
      <c r="H46" s="79"/>
      <c r="I46" s="79"/>
      <c r="J46" s="79"/>
    </row>
    <row r="47" spans="4:10" ht="18.75" customHeight="1">
      <c r="D47" s="191" t="s">
        <v>1134</v>
      </c>
      <c r="E47" s="189">
        <v>11834</v>
      </c>
      <c r="F47" s="78">
        <f t="shared" si="10"/>
        <v>-5.5923414439569168</v>
      </c>
      <c r="G47" s="79"/>
      <c r="H47" s="79"/>
      <c r="I47" s="79"/>
      <c r="J47" s="79"/>
    </row>
    <row r="48" spans="4:10" ht="18.75" customHeight="1">
      <c r="D48" s="191" t="s">
        <v>1298</v>
      </c>
      <c r="E48" s="1335">
        <v>12998</v>
      </c>
      <c r="F48" s="1336">
        <f>(E48/E47-1)*100</f>
        <v>9.8360655737705027</v>
      </c>
      <c r="G48" s="79"/>
      <c r="H48" s="79"/>
      <c r="I48" s="79"/>
      <c r="J48" s="79"/>
    </row>
    <row r="49" spans="4:10" ht="18.75" customHeight="1">
      <c r="D49" s="738" t="s">
        <v>1347</v>
      </c>
      <c r="E49" s="1363">
        <v>13393</v>
      </c>
      <c r="F49" s="1336">
        <f>(E49/E48-1)*100</f>
        <v>3.0389290660101542</v>
      </c>
      <c r="G49" s="79"/>
      <c r="H49" s="79"/>
      <c r="I49" s="79"/>
      <c r="J49" s="79"/>
    </row>
    <row r="50" spans="4:10" ht="18.75" customHeight="1">
      <c r="D50" s="738" t="s">
        <v>1389</v>
      </c>
      <c r="E50" s="1363">
        <v>13726</v>
      </c>
      <c r="F50" s="1336">
        <f>(E50/E49-1)*100</f>
        <v>2.4863734786829017</v>
      </c>
      <c r="G50" s="79"/>
      <c r="H50" s="79"/>
      <c r="I50" s="79"/>
      <c r="J50" s="79"/>
    </row>
    <row r="51" spans="4:10" ht="18.75" customHeight="1">
      <c r="D51" s="1952" t="s">
        <v>1658</v>
      </c>
      <c r="E51" s="1950">
        <v>16267.141652</v>
      </c>
      <c r="F51" s="1949">
        <f>(E51/E50-1)*100</f>
        <v>18.513344397493814</v>
      </c>
      <c r="G51" s="79"/>
      <c r="H51" s="79"/>
      <c r="I51" s="79"/>
      <c r="J51" s="79"/>
    </row>
    <row r="52" spans="4:10" ht="18.75" customHeight="1">
      <c r="D52" s="75" t="s">
        <v>456</v>
      </c>
      <c r="G52" s="79"/>
      <c r="H52" s="79"/>
      <c r="I52" s="79"/>
      <c r="J52" s="79"/>
    </row>
    <row r="53" spans="4:10" ht="18.75" customHeight="1"/>
    <row r="54" spans="4:10" ht="18.75" customHeight="1"/>
    <row r="55" spans="4:10" ht="18.75" customHeight="1"/>
  </sheetData>
  <sheetProtection algorithmName="SHA-512" hashValue="B6CKiw67EhgC0d2jg8wK5jmz9qes/wOpDbmj7YTYwv8H4h4/DWuUBu8YGcP1WkwqCq9CcyE/akRN0f9Fqgg1TA==" saltValue="vLOgGXUg5nB5LLI6JC/+lg==" spinCount="100000" sheet="1" objects="1" scenarios="1"/>
  <mergeCells count="3">
    <mergeCell ref="H3:I3"/>
    <mergeCell ref="A1:I1"/>
    <mergeCell ref="C29:G29"/>
  </mergeCells>
  <phoneticPr fontId="8"/>
  <pageMargins left="0.74803149606299213" right="0.74803149606299213" top="0.98425196850393704" bottom="0.98425196850393704" header="0.31496062992125984" footer="0.31496062992125984"/>
  <pageSetup paperSize="9" scale="80"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1:L46"/>
  <sheetViews>
    <sheetView view="pageBreakPreview" zoomScaleNormal="100" zoomScaleSheetLayoutView="100" workbookViewId="0">
      <selection activeCell="L17" sqref="L17"/>
    </sheetView>
  </sheetViews>
  <sheetFormatPr defaultRowHeight="18.75" customHeight="1"/>
  <cols>
    <col min="1" max="9" width="12.7109375" style="4" customWidth="1"/>
    <col min="10" max="16384" width="9.140625" style="4"/>
  </cols>
  <sheetData>
    <row r="1" spans="1:12" ht="18.75" customHeight="1">
      <c r="A1" s="235" t="s">
        <v>1005</v>
      </c>
    </row>
    <row r="3" spans="1:12" ht="18.75" customHeight="1">
      <c r="A3" s="2208" t="s">
        <v>2033</v>
      </c>
      <c r="B3" s="2208"/>
      <c r="C3" s="2208"/>
      <c r="D3" s="2208"/>
      <c r="E3" s="2208"/>
      <c r="F3" s="2208"/>
      <c r="G3" s="2208"/>
      <c r="H3" s="2208"/>
      <c r="I3" s="2208"/>
      <c r="L3" s="297"/>
    </row>
    <row r="4" spans="1:12" ht="18.75" customHeight="1">
      <c r="A4" s="7"/>
      <c r="B4" s="501"/>
      <c r="C4" s="501"/>
      <c r="D4" s="501"/>
      <c r="E4" s="501"/>
      <c r="F4" s="501"/>
      <c r="G4" s="501"/>
      <c r="I4" s="748" t="s">
        <v>1593</v>
      </c>
    </row>
    <row r="5" spans="1:12" ht="18.75" customHeight="1">
      <c r="A5" s="749"/>
      <c r="B5" s="750" t="s">
        <v>1026</v>
      </c>
      <c r="C5" s="751"/>
      <c r="D5" s="750" t="s">
        <v>3</v>
      </c>
      <c r="E5" s="751"/>
      <c r="F5" s="2455" t="s">
        <v>860</v>
      </c>
      <c r="G5" s="2456"/>
      <c r="H5" s="752" t="s">
        <v>457</v>
      </c>
      <c r="I5" s="751"/>
    </row>
    <row r="6" spans="1:12" ht="27" customHeight="1">
      <c r="A6" s="753"/>
      <c r="B6" s="754"/>
      <c r="C6" s="1544" t="s">
        <v>1403</v>
      </c>
      <c r="D6" s="754"/>
      <c r="E6" s="1544" t="s">
        <v>1403</v>
      </c>
      <c r="F6" s="754"/>
      <c r="G6" s="1544" t="s">
        <v>1403</v>
      </c>
      <c r="H6" s="753"/>
      <c r="I6" s="1544" t="s">
        <v>1403</v>
      </c>
    </row>
    <row r="7" spans="1:12" ht="18.75" customHeight="1">
      <c r="A7" s="124" t="s">
        <v>458</v>
      </c>
      <c r="B7" s="277">
        <v>20257</v>
      </c>
      <c r="C7" s="73" t="s">
        <v>459</v>
      </c>
      <c r="D7" s="277">
        <v>106810</v>
      </c>
      <c r="E7" s="73" t="s">
        <v>459</v>
      </c>
      <c r="F7" s="277">
        <v>2307126</v>
      </c>
      <c r="G7" s="73" t="s">
        <v>459</v>
      </c>
      <c r="H7" s="277">
        <v>1484832</v>
      </c>
      <c r="I7" s="73" t="s">
        <v>459</v>
      </c>
    </row>
    <row r="8" spans="1:12" ht="18.75" customHeight="1">
      <c r="A8" s="124" t="s">
        <v>392</v>
      </c>
      <c r="B8" s="277">
        <v>20530</v>
      </c>
      <c r="C8" s="278">
        <f>(B8/B7-1)*100</f>
        <v>1.3476822826677282</v>
      </c>
      <c r="D8" s="277">
        <v>118345</v>
      </c>
      <c r="E8" s="278">
        <f>(D8/D7-1)*100</f>
        <v>10.799550603876051</v>
      </c>
      <c r="F8" s="277">
        <v>2301445</v>
      </c>
      <c r="G8" s="278">
        <f>(F8/F7-1)*100</f>
        <v>-0.24623709324934628</v>
      </c>
      <c r="H8" s="277">
        <v>1577252</v>
      </c>
      <c r="I8" s="278">
        <f>(H8/H7-1)*100</f>
        <v>6.2242731837675924</v>
      </c>
    </row>
    <row r="9" spans="1:12" ht="18.75" customHeight="1">
      <c r="A9" s="124" t="s">
        <v>227</v>
      </c>
      <c r="B9" s="277">
        <v>18665</v>
      </c>
      <c r="C9" s="278">
        <f t="shared" ref="C9:E14" si="0">(B9/B8-1)*100</f>
        <v>-9.0842669264491036</v>
      </c>
      <c r="D9" s="277">
        <v>111723</v>
      </c>
      <c r="E9" s="278">
        <f t="shared" si="0"/>
        <v>-5.5955046685538079</v>
      </c>
      <c r="F9" s="277">
        <v>2008491</v>
      </c>
      <c r="G9" s="278">
        <f t="shared" ref="G9:G14" si="1">(F9/F8-1)*100</f>
        <v>-12.729133218477962</v>
      </c>
      <c r="H9" s="277">
        <v>1609477</v>
      </c>
      <c r="I9" s="278">
        <f t="shared" ref="I9:I14" si="2">(H9/H8-1)*100</f>
        <v>2.0431104224309049</v>
      </c>
    </row>
    <row r="10" spans="1:12" ht="18.75" customHeight="1">
      <c r="A10" s="124" t="s">
        <v>229</v>
      </c>
      <c r="B10" s="277">
        <v>17956</v>
      </c>
      <c r="C10" s="278">
        <f t="shared" si="0"/>
        <v>-3.7985534422716349</v>
      </c>
      <c r="D10" s="277">
        <v>111252</v>
      </c>
      <c r="E10" s="278">
        <f t="shared" si="0"/>
        <v>-0.42157836792782177</v>
      </c>
      <c r="F10" s="277">
        <v>2033288</v>
      </c>
      <c r="G10" s="278">
        <f t="shared" si="1"/>
        <v>1.2346084697417048</v>
      </c>
      <c r="H10" s="277">
        <v>1678347</v>
      </c>
      <c r="I10" s="278">
        <f t="shared" si="2"/>
        <v>4.279029771783005</v>
      </c>
    </row>
    <row r="11" spans="1:12" ht="18.75" customHeight="1">
      <c r="A11" s="124" t="s">
        <v>232</v>
      </c>
      <c r="B11" s="277">
        <v>16834</v>
      </c>
      <c r="C11" s="278">
        <f t="shared" si="0"/>
        <v>-6.2486077077300024</v>
      </c>
      <c r="D11" s="277">
        <v>110389</v>
      </c>
      <c r="E11" s="278">
        <f t="shared" si="0"/>
        <v>-0.77571639161543304</v>
      </c>
      <c r="F11" s="277">
        <v>2013745</v>
      </c>
      <c r="G11" s="278">
        <f t="shared" si="1"/>
        <v>-0.96115257651645525</v>
      </c>
      <c r="H11" s="277">
        <v>1606807</v>
      </c>
      <c r="I11" s="278">
        <f t="shared" si="2"/>
        <v>-4.2625273557851839</v>
      </c>
    </row>
    <row r="12" spans="1:12" ht="18.75" customHeight="1">
      <c r="A12" s="124" t="s">
        <v>98</v>
      </c>
      <c r="B12" s="277">
        <v>14621</v>
      </c>
      <c r="C12" s="278">
        <f t="shared" si="0"/>
        <v>-13.146014019246765</v>
      </c>
      <c r="D12" s="277">
        <v>104757</v>
      </c>
      <c r="E12" s="73" t="s">
        <v>459</v>
      </c>
      <c r="F12" s="277">
        <v>1649919</v>
      </c>
      <c r="G12" s="278">
        <f t="shared" si="1"/>
        <v>-18.067133624167909</v>
      </c>
      <c r="H12" s="277">
        <v>1426706</v>
      </c>
      <c r="I12" s="278">
        <f t="shared" si="2"/>
        <v>-11.208626798364707</v>
      </c>
    </row>
    <row r="13" spans="1:12" ht="18.75" customHeight="1">
      <c r="A13" s="124" t="s">
        <v>96</v>
      </c>
      <c r="B13" s="277">
        <v>14372</v>
      </c>
      <c r="C13" s="278">
        <f t="shared" si="0"/>
        <v>-1.7030298885165163</v>
      </c>
      <c r="D13" s="277">
        <v>105638</v>
      </c>
      <c r="E13" s="73" t="s">
        <v>459</v>
      </c>
      <c r="F13" s="277">
        <v>1650043</v>
      </c>
      <c r="G13" s="278">
        <f t="shared" si="1"/>
        <v>7.5155204588783775E-3</v>
      </c>
      <c r="H13" s="277">
        <v>1468276</v>
      </c>
      <c r="I13" s="278">
        <f t="shared" si="2"/>
        <v>2.9137047156176488</v>
      </c>
    </row>
    <row r="14" spans="1:12" ht="18.75" customHeight="1">
      <c r="A14" s="124" t="s">
        <v>1076</v>
      </c>
      <c r="B14" s="277">
        <v>13765</v>
      </c>
      <c r="C14" s="278">
        <f t="shared" si="0"/>
        <v>-4.2234901196771535</v>
      </c>
      <c r="D14" s="277">
        <v>110948</v>
      </c>
      <c r="E14" s="73" t="s">
        <v>134</v>
      </c>
      <c r="F14" s="277">
        <v>1829563</v>
      </c>
      <c r="G14" s="278">
        <f t="shared" si="1"/>
        <v>10.879716467995081</v>
      </c>
      <c r="H14" s="277">
        <v>1361476</v>
      </c>
      <c r="I14" s="278">
        <f t="shared" si="2"/>
        <v>-7.2738367990759283</v>
      </c>
    </row>
    <row r="15" spans="1:12" ht="18.75" customHeight="1">
      <c r="A15" s="1275" t="s">
        <v>1594</v>
      </c>
      <c r="B15" s="1275"/>
      <c r="C15" s="1275"/>
      <c r="D15" s="1275"/>
      <c r="E15" s="1275"/>
      <c r="F15" s="1275"/>
    </row>
    <row r="16" spans="1:12" ht="18.75" customHeight="1">
      <c r="A16" s="2421" t="s">
        <v>1588</v>
      </c>
      <c r="B16" s="2421"/>
      <c r="C16" s="2421"/>
      <c r="D16" s="2421"/>
      <c r="E16" s="2421"/>
      <c r="F16" s="2421"/>
      <c r="G16" s="2421"/>
      <c r="H16" s="2421"/>
      <c r="I16" s="2421"/>
      <c r="J16" s="2421"/>
    </row>
    <row r="17" spans="1:10" ht="18.75" customHeight="1">
      <c r="A17" s="2421" t="s">
        <v>1149</v>
      </c>
      <c r="B17" s="2421"/>
      <c r="C17" s="2421"/>
      <c r="D17" s="2421"/>
      <c r="E17" s="2421"/>
      <c r="F17" s="2421"/>
      <c r="G17" s="2421"/>
      <c r="H17" s="2421"/>
      <c r="I17" s="2421"/>
      <c r="J17" s="2421"/>
    </row>
    <row r="18" spans="1:10" ht="18.75" customHeight="1">
      <c r="A18" s="1275"/>
      <c r="B18" s="1275"/>
      <c r="C18" s="1275"/>
      <c r="D18" s="1275"/>
      <c r="E18" s="1275"/>
      <c r="F18" s="1275"/>
    </row>
    <row r="19" spans="1:10" ht="18.75" customHeight="1">
      <c r="F19" s="474"/>
      <c r="G19" s="474"/>
    </row>
    <row r="20" spans="1:10" ht="18.75" customHeight="1">
      <c r="A20" s="712"/>
      <c r="F20" s="474"/>
      <c r="G20" s="474"/>
    </row>
    <row r="21" spans="1:10" ht="18.75" customHeight="1">
      <c r="A21" s="236" t="s">
        <v>881</v>
      </c>
      <c r="B21" s="389"/>
      <c r="C21" s="389"/>
      <c r="D21" s="389"/>
      <c r="E21" s="755"/>
      <c r="F21" s="236" t="s">
        <v>882</v>
      </c>
      <c r="G21" s="389"/>
    </row>
    <row r="22" spans="1:10" ht="18.75" customHeight="1">
      <c r="A22" s="389"/>
      <c r="B22" s="389"/>
      <c r="C22" s="390" t="s">
        <v>1536</v>
      </c>
      <c r="D22" s="390"/>
      <c r="E22" s="389"/>
      <c r="F22" s="389"/>
      <c r="G22" s="389"/>
      <c r="H22" s="390" t="s">
        <v>1537</v>
      </c>
    </row>
    <row r="23" spans="1:10" ht="18.75" customHeight="1">
      <c r="A23" s="673"/>
      <c r="B23" s="713" t="s">
        <v>394</v>
      </c>
      <c r="C23" s="714"/>
      <c r="D23" s="756"/>
      <c r="E23" s="389"/>
      <c r="F23" s="673"/>
      <c r="G23" s="713" t="s">
        <v>963</v>
      </c>
      <c r="H23" s="714"/>
    </row>
    <row r="24" spans="1:10" ht="18.75" customHeight="1">
      <c r="A24" s="395"/>
      <c r="B24" s="430"/>
      <c r="C24" s="677" t="s">
        <v>45</v>
      </c>
      <c r="D24" s="757"/>
      <c r="E24" s="389"/>
      <c r="F24" s="395"/>
      <c r="G24" s="430"/>
      <c r="H24" s="677" t="s">
        <v>45</v>
      </c>
    </row>
    <row r="25" spans="1:10" ht="18.75" customHeight="1">
      <c r="A25" s="399" t="s">
        <v>1105</v>
      </c>
      <c r="B25" s="234">
        <v>8457</v>
      </c>
      <c r="C25" s="378">
        <v>20.245619074978453</v>
      </c>
      <c r="D25" s="758"/>
      <c r="E25" s="389"/>
      <c r="F25" s="399" t="s">
        <v>1108</v>
      </c>
      <c r="G25" s="200">
        <v>40119</v>
      </c>
      <c r="H25" s="378">
        <v>16.122926311728396</v>
      </c>
    </row>
    <row r="26" spans="1:10" ht="18.75" customHeight="1">
      <c r="A26" s="409" t="s">
        <v>1102</v>
      </c>
      <c r="B26" s="411">
        <v>13765</v>
      </c>
      <c r="C26" s="412">
        <v>19.486954428981978</v>
      </c>
      <c r="D26" s="758"/>
      <c r="E26" s="389"/>
      <c r="F26" s="409" t="s">
        <v>1102</v>
      </c>
      <c r="G26" s="413">
        <v>113684</v>
      </c>
      <c r="H26" s="412">
        <v>15.372216858542179</v>
      </c>
    </row>
    <row r="27" spans="1:10" ht="18.75" customHeight="1">
      <c r="A27" s="399" t="s">
        <v>1099</v>
      </c>
      <c r="B27" s="234">
        <v>5460</v>
      </c>
      <c r="C27" s="378">
        <v>19.286471211586012</v>
      </c>
      <c r="D27" s="759"/>
      <c r="E27" s="389"/>
      <c r="F27" s="399" t="s">
        <v>1096</v>
      </c>
      <c r="G27" s="404">
        <v>51437</v>
      </c>
      <c r="H27" s="378">
        <v>15.066579183240675</v>
      </c>
    </row>
    <row r="28" spans="1:10" ht="18.75" customHeight="1">
      <c r="A28" s="399" t="s">
        <v>1098</v>
      </c>
      <c r="B28" s="234">
        <v>6769</v>
      </c>
      <c r="C28" s="378">
        <v>19.06223598986201</v>
      </c>
      <c r="D28" s="759"/>
      <c r="E28" s="389"/>
      <c r="F28" s="399" t="s">
        <v>1098</v>
      </c>
      <c r="G28" s="200">
        <v>54610</v>
      </c>
      <c r="H28" s="378">
        <v>14.975306238294115</v>
      </c>
    </row>
    <row r="29" spans="1:10" ht="18.75" customHeight="1">
      <c r="A29" s="399" t="s">
        <v>1097</v>
      </c>
      <c r="B29" s="234">
        <v>6679</v>
      </c>
      <c r="C29" s="378">
        <v>18.977666647724046</v>
      </c>
      <c r="D29" s="759"/>
      <c r="E29" s="389"/>
      <c r="F29" s="399" t="s">
        <v>1101</v>
      </c>
      <c r="G29" s="200">
        <v>60556</v>
      </c>
      <c r="H29" s="378">
        <v>14.901397221306272</v>
      </c>
    </row>
    <row r="30" spans="1:10" ht="18.75" customHeight="1">
      <c r="A30" s="399" t="s">
        <v>1104</v>
      </c>
      <c r="B30" s="234">
        <v>12385</v>
      </c>
      <c r="C30" s="378">
        <v>18.51768786818576</v>
      </c>
      <c r="D30" s="759"/>
      <c r="E30" s="389"/>
      <c r="F30" s="399" t="s">
        <v>1100</v>
      </c>
      <c r="G30" s="432">
        <v>75209</v>
      </c>
      <c r="H30" s="715">
        <v>14.762783393856118</v>
      </c>
    </row>
    <row r="31" spans="1:10" ht="18.75" customHeight="1">
      <c r="A31" s="399" t="s">
        <v>1096</v>
      </c>
      <c r="B31" s="234">
        <v>5886</v>
      </c>
      <c r="C31" s="378">
        <v>18.510598150827096</v>
      </c>
      <c r="D31" s="759"/>
      <c r="E31" s="389"/>
      <c r="F31" s="399" t="s">
        <v>1095</v>
      </c>
      <c r="G31" s="432">
        <v>123273</v>
      </c>
      <c r="H31" s="715">
        <v>14.694407392440914</v>
      </c>
    </row>
    <row r="32" spans="1:10" ht="18.75" customHeight="1">
      <c r="A32" s="399" t="s">
        <v>1101</v>
      </c>
      <c r="B32" s="407">
        <v>5361</v>
      </c>
      <c r="C32" s="715">
        <v>18.280706540271431</v>
      </c>
      <c r="D32" s="758"/>
      <c r="E32" s="389"/>
      <c r="F32" s="399" t="s">
        <v>1099</v>
      </c>
      <c r="G32" s="432">
        <v>44812</v>
      </c>
      <c r="H32" s="715">
        <v>14.687402697432031</v>
      </c>
    </row>
    <row r="33" spans="1:8" ht="18.75" customHeight="1">
      <c r="A33" s="399" t="s">
        <v>1103</v>
      </c>
      <c r="B33" s="234">
        <v>6374</v>
      </c>
      <c r="C33" s="378">
        <v>17.928667866786679</v>
      </c>
      <c r="D33" s="759"/>
      <c r="E33" s="389"/>
      <c r="F33" s="399" t="s">
        <v>1106</v>
      </c>
      <c r="G33" s="200">
        <v>45808</v>
      </c>
      <c r="H33" s="378">
        <v>14.551183903737542</v>
      </c>
    </row>
    <row r="34" spans="1:8" ht="18.75" customHeight="1">
      <c r="A34" s="399" t="s">
        <v>1092</v>
      </c>
      <c r="B34" s="234">
        <v>12577</v>
      </c>
      <c r="C34" s="378">
        <v>17.399424492280449</v>
      </c>
      <c r="D34" s="759"/>
      <c r="E34" s="389"/>
      <c r="F34" s="399" t="s">
        <v>1097</v>
      </c>
      <c r="G34" s="200">
        <v>49062</v>
      </c>
      <c r="H34" s="378">
        <v>14.403607507420228</v>
      </c>
    </row>
    <row r="35" spans="1:8" ht="18.75" customHeight="1">
      <c r="A35" s="399" t="s">
        <v>1106</v>
      </c>
      <c r="B35" s="234">
        <v>4937</v>
      </c>
      <c r="C35" s="378">
        <v>17.182333901785405</v>
      </c>
      <c r="D35" s="759"/>
      <c r="E35" s="389"/>
      <c r="F35" s="399" t="s">
        <v>1104</v>
      </c>
      <c r="G35" s="200">
        <v>104163</v>
      </c>
      <c r="H35" s="378">
        <v>14.325223825175689</v>
      </c>
    </row>
    <row r="36" spans="1:8" ht="18.75" customHeight="1">
      <c r="A36" s="399" t="s">
        <v>1107</v>
      </c>
      <c r="B36" s="407">
        <v>19725</v>
      </c>
      <c r="C36" s="715">
        <v>17.162620725659096</v>
      </c>
      <c r="D36" s="758"/>
      <c r="E36" s="389"/>
      <c r="F36" s="399" t="s">
        <v>1107</v>
      </c>
      <c r="G36" s="200">
        <v>208882</v>
      </c>
      <c r="H36" s="378">
        <v>14.152146311520392</v>
      </c>
    </row>
    <row r="37" spans="1:8" ht="18.75" customHeight="1">
      <c r="A37" s="399" t="s">
        <v>1100</v>
      </c>
      <c r="B37" s="234">
        <v>7022</v>
      </c>
      <c r="C37" s="378">
        <v>16.990079845148802</v>
      </c>
      <c r="D37" s="759"/>
      <c r="E37" s="389"/>
      <c r="F37" s="399" t="s">
        <v>1105</v>
      </c>
      <c r="G37" s="432">
        <v>60708</v>
      </c>
      <c r="H37" s="715">
        <v>13.965043683893319</v>
      </c>
    </row>
    <row r="38" spans="1:8" ht="18.75" customHeight="1">
      <c r="A38" s="399" t="s">
        <v>1109</v>
      </c>
      <c r="B38" s="407">
        <v>6864</v>
      </c>
      <c r="C38" s="378">
        <v>16.768456539795768</v>
      </c>
      <c r="D38" s="759"/>
      <c r="E38" s="389"/>
      <c r="F38" s="399" t="s">
        <v>1094</v>
      </c>
      <c r="G38" s="200">
        <v>79127</v>
      </c>
      <c r="H38" s="378">
        <v>13.611350504273814</v>
      </c>
    </row>
    <row r="39" spans="1:8" ht="18.75" customHeight="1">
      <c r="A39" s="399" t="s">
        <v>1091</v>
      </c>
      <c r="B39" s="234">
        <v>8091</v>
      </c>
      <c r="C39" s="378">
        <v>16.710382287944814</v>
      </c>
      <c r="D39" s="759"/>
      <c r="E39" s="389"/>
      <c r="F39" s="399" t="s">
        <v>1091</v>
      </c>
      <c r="G39" s="200">
        <v>73844</v>
      </c>
      <c r="H39" s="378">
        <v>13.309997638793009</v>
      </c>
    </row>
    <row r="40" spans="1:8" ht="18.75" customHeight="1">
      <c r="A40" s="399" t="s">
        <v>1094</v>
      </c>
      <c r="B40" s="234">
        <v>8754</v>
      </c>
      <c r="C40" s="378">
        <v>16.41569936429951</v>
      </c>
      <c r="D40" s="759"/>
      <c r="E40" s="389"/>
      <c r="F40" s="399" t="s">
        <v>1103</v>
      </c>
      <c r="G40" s="200">
        <v>48351</v>
      </c>
      <c r="H40" s="378">
        <v>13.15580394312239</v>
      </c>
    </row>
    <row r="41" spans="1:8" ht="18.75" customHeight="1">
      <c r="A41" s="399" t="s">
        <v>1108</v>
      </c>
      <c r="B41" s="407">
        <v>3629</v>
      </c>
      <c r="C41" s="715">
        <v>16.143238434163703</v>
      </c>
      <c r="D41" s="758"/>
      <c r="E41" s="389"/>
      <c r="F41" s="399" t="s">
        <v>1109</v>
      </c>
      <c r="G41" s="200">
        <v>70171</v>
      </c>
      <c r="H41" s="378">
        <v>12.903540194037646</v>
      </c>
    </row>
    <row r="42" spans="1:8" ht="18.75" customHeight="1">
      <c r="A42" s="399" t="s">
        <v>1095</v>
      </c>
      <c r="B42" s="407">
        <v>11349</v>
      </c>
      <c r="C42" s="378">
        <v>15.664380063767236</v>
      </c>
      <c r="D42" s="759"/>
      <c r="E42" s="389"/>
      <c r="F42" s="399" t="s">
        <v>1092</v>
      </c>
      <c r="G42" s="200">
        <v>108827</v>
      </c>
      <c r="H42" s="378">
        <v>12.55314731293184</v>
      </c>
    </row>
    <row r="43" spans="1:8" ht="18.75" customHeight="1">
      <c r="A43" s="399" t="s">
        <v>1093</v>
      </c>
      <c r="B43" s="234">
        <v>18028</v>
      </c>
      <c r="C43" s="378">
        <v>15.084930131369759</v>
      </c>
      <c r="D43" s="759"/>
      <c r="E43" s="405"/>
      <c r="F43" s="399" t="s">
        <v>1093</v>
      </c>
      <c r="G43" s="432">
        <v>164218</v>
      </c>
      <c r="H43" s="378">
        <v>11.587880772224311</v>
      </c>
    </row>
    <row r="44" spans="1:8" ht="18.75" customHeight="1" thickBot="1">
      <c r="A44" s="414" t="s">
        <v>1090</v>
      </c>
      <c r="B44" s="416">
        <v>26687</v>
      </c>
      <c r="C44" s="382">
        <v>14.887978934684131</v>
      </c>
      <c r="D44" s="759"/>
      <c r="E44" s="389"/>
      <c r="F44" s="414" t="s">
        <v>1090</v>
      </c>
      <c r="G44" s="418">
        <v>223488</v>
      </c>
      <c r="H44" s="382">
        <v>10.115270488256604</v>
      </c>
    </row>
    <row r="45" spans="1:8" ht="18.75" customHeight="1" thickTop="1">
      <c r="A45" s="419" t="s">
        <v>393</v>
      </c>
      <c r="B45" s="421">
        <v>990246</v>
      </c>
      <c r="C45" s="384">
        <v>18.541213900658388</v>
      </c>
      <c r="D45" s="759"/>
      <c r="E45" s="389"/>
      <c r="F45" s="419" t="s">
        <v>393</v>
      </c>
      <c r="G45" s="422">
        <v>7839960</v>
      </c>
      <c r="H45" s="384">
        <v>13.78507197796009</v>
      </c>
    </row>
    <row r="46" spans="1:8" ht="18.75" customHeight="1">
      <c r="A46" s="423" t="s">
        <v>1081</v>
      </c>
      <c r="B46" s="389"/>
      <c r="C46" s="389"/>
      <c r="D46" s="389"/>
      <c r="E46" s="389"/>
      <c r="F46" s="423" t="s">
        <v>1111</v>
      </c>
      <c r="G46" s="389"/>
      <c r="H46" s="389"/>
    </row>
  </sheetData>
  <sheetProtection algorithmName="SHA-512" hashValue="aTRuJ9Q36jQWvx2GrYVaMq44x96AMbWTwT8tzRRS4LVCixRaUS2zFykqZaXzypSbaeZkb2pmXU5NzlbgdR2fvQ==" saltValue="50KqxrzI2rcmyR+dlDcN8g==" spinCount="100000" sheet="1" objects="1" scenarios="1"/>
  <mergeCells count="4">
    <mergeCell ref="F5:G5"/>
    <mergeCell ref="A3:I3"/>
    <mergeCell ref="A17:J17"/>
    <mergeCell ref="A16:J16"/>
  </mergeCells>
  <phoneticPr fontId="8"/>
  <pageMargins left="0.74803149606299213" right="0.74803149606299213" top="0.98425196850393704" bottom="0.98425196850393704" header="0.51181102362204722" footer="0.51181102362204722"/>
  <pageSetup paperSize="9" scale="80" orientation="portrait" r:id="rId1"/>
  <headerFooter alignWithMargins="0"/>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1:H52"/>
  <sheetViews>
    <sheetView view="pageBreakPreview" zoomScaleNormal="100" zoomScaleSheetLayoutView="100" workbookViewId="0">
      <selection activeCell="L17" sqref="L17"/>
    </sheetView>
  </sheetViews>
  <sheetFormatPr defaultRowHeight="13.5"/>
  <cols>
    <col min="1" max="7" width="15.7109375" style="717" customWidth="1"/>
    <col min="8" max="252" width="9.140625" style="717"/>
    <col min="253" max="253" width="4" style="717" bestFit="1" customWidth="1"/>
    <col min="254" max="254" width="13.140625" style="717" bestFit="1" customWidth="1"/>
    <col min="255" max="258" width="0" style="717" hidden="1" customWidth="1"/>
    <col min="259" max="259" width="16.7109375" style="717" customWidth="1"/>
    <col min="260" max="260" width="0" style="717" hidden="1" customWidth="1"/>
    <col min="261" max="261" width="16.7109375" style="717" customWidth="1"/>
    <col min="262" max="508" width="9.140625" style="717"/>
    <col min="509" max="509" width="4" style="717" bestFit="1" customWidth="1"/>
    <col min="510" max="510" width="13.140625" style="717" bestFit="1" customWidth="1"/>
    <col min="511" max="514" width="0" style="717" hidden="1" customWidth="1"/>
    <col min="515" max="515" width="16.7109375" style="717" customWidth="1"/>
    <col min="516" max="516" width="0" style="717" hidden="1" customWidth="1"/>
    <col min="517" max="517" width="16.7109375" style="717" customWidth="1"/>
    <col min="518" max="764" width="9.140625" style="717"/>
    <col min="765" max="765" width="4" style="717" bestFit="1" customWidth="1"/>
    <col min="766" max="766" width="13.140625" style="717" bestFit="1" customWidth="1"/>
    <col min="767" max="770" width="0" style="717" hidden="1" customWidth="1"/>
    <col min="771" max="771" width="16.7109375" style="717" customWidth="1"/>
    <col min="772" max="772" width="0" style="717" hidden="1" customWidth="1"/>
    <col min="773" max="773" width="16.7109375" style="717" customWidth="1"/>
    <col min="774" max="1020" width="9.140625" style="717"/>
    <col min="1021" max="1021" width="4" style="717" bestFit="1" customWidth="1"/>
    <col min="1022" max="1022" width="13.140625" style="717" bestFit="1" customWidth="1"/>
    <col min="1023" max="1026" width="0" style="717" hidden="1" customWidth="1"/>
    <col min="1027" max="1027" width="16.7109375" style="717" customWidth="1"/>
    <col min="1028" max="1028" width="0" style="717" hidden="1" customWidth="1"/>
    <col min="1029" max="1029" width="16.7109375" style="717" customWidth="1"/>
    <col min="1030" max="1276" width="9.140625" style="717"/>
    <col min="1277" max="1277" width="4" style="717" bestFit="1" customWidth="1"/>
    <col min="1278" max="1278" width="13.140625" style="717" bestFit="1" customWidth="1"/>
    <col min="1279" max="1282" width="0" style="717" hidden="1" customWidth="1"/>
    <col min="1283" max="1283" width="16.7109375" style="717" customWidth="1"/>
    <col min="1284" max="1284" width="0" style="717" hidden="1" customWidth="1"/>
    <col min="1285" max="1285" width="16.7109375" style="717" customWidth="1"/>
    <col min="1286" max="1532" width="9.140625" style="717"/>
    <col min="1533" max="1533" width="4" style="717" bestFit="1" customWidth="1"/>
    <col min="1534" max="1534" width="13.140625" style="717" bestFit="1" customWidth="1"/>
    <col min="1535" max="1538" width="0" style="717" hidden="1" customWidth="1"/>
    <col min="1539" max="1539" width="16.7109375" style="717" customWidth="1"/>
    <col min="1540" max="1540" width="0" style="717" hidden="1" customWidth="1"/>
    <col min="1541" max="1541" width="16.7109375" style="717" customWidth="1"/>
    <col min="1542" max="1788" width="9.140625" style="717"/>
    <col min="1789" max="1789" width="4" style="717" bestFit="1" customWidth="1"/>
    <col min="1790" max="1790" width="13.140625" style="717" bestFit="1" customWidth="1"/>
    <col min="1791" max="1794" width="0" style="717" hidden="1" customWidth="1"/>
    <col min="1795" max="1795" width="16.7109375" style="717" customWidth="1"/>
    <col min="1796" max="1796" width="0" style="717" hidden="1" customWidth="1"/>
    <col min="1797" max="1797" width="16.7109375" style="717" customWidth="1"/>
    <col min="1798" max="2044" width="9.140625" style="717"/>
    <col min="2045" max="2045" width="4" style="717" bestFit="1" customWidth="1"/>
    <col min="2046" max="2046" width="13.140625" style="717" bestFit="1" customWidth="1"/>
    <col min="2047" max="2050" width="0" style="717" hidden="1" customWidth="1"/>
    <col min="2051" max="2051" width="16.7109375" style="717" customWidth="1"/>
    <col min="2052" max="2052" width="0" style="717" hidden="1" customWidth="1"/>
    <col min="2053" max="2053" width="16.7109375" style="717" customWidth="1"/>
    <col min="2054" max="2300" width="9.140625" style="717"/>
    <col min="2301" max="2301" width="4" style="717" bestFit="1" customWidth="1"/>
    <col min="2302" max="2302" width="13.140625" style="717" bestFit="1" customWidth="1"/>
    <col min="2303" max="2306" width="0" style="717" hidden="1" customWidth="1"/>
    <col min="2307" max="2307" width="16.7109375" style="717" customWidth="1"/>
    <col min="2308" max="2308" width="0" style="717" hidden="1" customWidth="1"/>
    <col min="2309" max="2309" width="16.7109375" style="717" customWidth="1"/>
    <col min="2310" max="2556" width="9.140625" style="717"/>
    <col min="2557" max="2557" width="4" style="717" bestFit="1" customWidth="1"/>
    <col min="2558" max="2558" width="13.140625" style="717" bestFit="1" customWidth="1"/>
    <col min="2559" max="2562" width="0" style="717" hidden="1" customWidth="1"/>
    <col min="2563" max="2563" width="16.7109375" style="717" customWidth="1"/>
    <col min="2564" max="2564" width="0" style="717" hidden="1" customWidth="1"/>
    <col min="2565" max="2565" width="16.7109375" style="717" customWidth="1"/>
    <col min="2566" max="2812" width="9.140625" style="717"/>
    <col min="2813" max="2813" width="4" style="717" bestFit="1" customWidth="1"/>
    <col min="2814" max="2814" width="13.140625" style="717" bestFit="1" customWidth="1"/>
    <col min="2815" max="2818" width="0" style="717" hidden="1" customWidth="1"/>
    <col min="2819" max="2819" width="16.7109375" style="717" customWidth="1"/>
    <col min="2820" max="2820" width="0" style="717" hidden="1" customWidth="1"/>
    <col min="2821" max="2821" width="16.7109375" style="717" customWidth="1"/>
    <col min="2822" max="3068" width="9.140625" style="717"/>
    <col min="3069" max="3069" width="4" style="717" bestFit="1" customWidth="1"/>
    <col min="3070" max="3070" width="13.140625" style="717" bestFit="1" customWidth="1"/>
    <col min="3071" max="3074" width="0" style="717" hidden="1" customWidth="1"/>
    <col min="3075" max="3075" width="16.7109375" style="717" customWidth="1"/>
    <col min="3076" max="3076" width="0" style="717" hidden="1" customWidth="1"/>
    <col min="3077" max="3077" width="16.7109375" style="717" customWidth="1"/>
    <col min="3078" max="3324" width="9.140625" style="717"/>
    <col min="3325" max="3325" width="4" style="717" bestFit="1" customWidth="1"/>
    <col min="3326" max="3326" width="13.140625" style="717" bestFit="1" customWidth="1"/>
    <col min="3327" max="3330" width="0" style="717" hidden="1" customWidth="1"/>
    <col min="3331" max="3331" width="16.7109375" style="717" customWidth="1"/>
    <col min="3332" max="3332" width="0" style="717" hidden="1" customWidth="1"/>
    <col min="3333" max="3333" width="16.7109375" style="717" customWidth="1"/>
    <col min="3334" max="3580" width="9.140625" style="717"/>
    <col min="3581" max="3581" width="4" style="717" bestFit="1" customWidth="1"/>
    <col min="3582" max="3582" width="13.140625" style="717" bestFit="1" customWidth="1"/>
    <col min="3583" max="3586" width="0" style="717" hidden="1" customWidth="1"/>
    <col min="3587" max="3587" width="16.7109375" style="717" customWidth="1"/>
    <col min="3588" max="3588" width="0" style="717" hidden="1" customWidth="1"/>
    <col min="3589" max="3589" width="16.7109375" style="717" customWidth="1"/>
    <col min="3590" max="3836" width="9.140625" style="717"/>
    <col min="3837" max="3837" width="4" style="717" bestFit="1" customWidth="1"/>
    <col min="3838" max="3838" width="13.140625" style="717" bestFit="1" customWidth="1"/>
    <col min="3839" max="3842" width="0" style="717" hidden="1" customWidth="1"/>
    <col min="3843" max="3843" width="16.7109375" style="717" customWidth="1"/>
    <col min="3844" max="3844" width="0" style="717" hidden="1" customWidth="1"/>
    <col min="3845" max="3845" width="16.7109375" style="717" customWidth="1"/>
    <col min="3846" max="4092" width="9.140625" style="717"/>
    <col min="4093" max="4093" width="4" style="717" bestFit="1" customWidth="1"/>
    <col min="4094" max="4094" width="13.140625" style="717" bestFit="1" customWidth="1"/>
    <col min="4095" max="4098" width="0" style="717" hidden="1" customWidth="1"/>
    <col min="4099" max="4099" width="16.7109375" style="717" customWidth="1"/>
    <col min="4100" max="4100" width="0" style="717" hidden="1" customWidth="1"/>
    <col min="4101" max="4101" width="16.7109375" style="717" customWidth="1"/>
    <col min="4102" max="4348" width="9.140625" style="717"/>
    <col min="4349" max="4349" width="4" style="717" bestFit="1" customWidth="1"/>
    <col min="4350" max="4350" width="13.140625" style="717" bestFit="1" customWidth="1"/>
    <col min="4351" max="4354" width="0" style="717" hidden="1" customWidth="1"/>
    <col min="4355" max="4355" width="16.7109375" style="717" customWidth="1"/>
    <col min="4356" max="4356" width="0" style="717" hidden="1" customWidth="1"/>
    <col min="4357" max="4357" width="16.7109375" style="717" customWidth="1"/>
    <col min="4358" max="4604" width="9.140625" style="717"/>
    <col min="4605" max="4605" width="4" style="717" bestFit="1" customWidth="1"/>
    <col min="4606" max="4606" width="13.140625" style="717" bestFit="1" customWidth="1"/>
    <col min="4607" max="4610" width="0" style="717" hidden="1" customWidth="1"/>
    <col min="4611" max="4611" width="16.7109375" style="717" customWidth="1"/>
    <col min="4612" max="4612" width="0" style="717" hidden="1" customWidth="1"/>
    <col min="4613" max="4613" width="16.7109375" style="717" customWidth="1"/>
    <col min="4614" max="4860" width="9.140625" style="717"/>
    <col min="4861" max="4861" width="4" style="717" bestFit="1" customWidth="1"/>
    <col min="4862" max="4862" width="13.140625" style="717" bestFit="1" customWidth="1"/>
    <col min="4863" max="4866" width="0" style="717" hidden="1" customWidth="1"/>
    <col min="4867" max="4867" width="16.7109375" style="717" customWidth="1"/>
    <col min="4868" max="4868" width="0" style="717" hidden="1" customWidth="1"/>
    <col min="4869" max="4869" width="16.7109375" style="717" customWidth="1"/>
    <col min="4870" max="5116" width="9.140625" style="717"/>
    <col min="5117" max="5117" width="4" style="717" bestFit="1" customWidth="1"/>
    <col min="5118" max="5118" width="13.140625" style="717" bestFit="1" customWidth="1"/>
    <col min="5119" max="5122" width="0" style="717" hidden="1" customWidth="1"/>
    <col min="5123" max="5123" width="16.7109375" style="717" customWidth="1"/>
    <col min="5124" max="5124" width="0" style="717" hidden="1" customWidth="1"/>
    <col min="5125" max="5125" width="16.7109375" style="717" customWidth="1"/>
    <col min="5126" max="5372" width="9.140625" style="717"/>
    <col min="5373" max="5373" width="4" style="717" bestFit="1" customWidth="1"/>
    <col min="5374" max="5374" width="13.140625" style="717" bestFit="1" customWidth="1"/>
    <col min="5375" max="5378" width="0" style="717" hidden="1" customWidth="1"/>
    <col min="5379" max="5379" width="16.7109375" style="717" customWidth="1"/>
    <col min="5380" max="5380" width="0" style="717" hidden="1" customWidth="1"/>
    <col min="5381" max="5381" width="16.7109375" style="717" customWidth="1"/>
    <col min="5382" max="5628" width="9.140625" style="717"/>
    <col min="5629" max="5629" width="4" style="717" bestFit="1" customWidth="1"/>
    <col min="5630" max="5630" width="13.140625" style="717" bestFit="1" customWidth="1"/>
    <col min="5631" max="5634" width="0" style="717" hidden="1" customWidth="1"/>
    <col min="5635" max="5635" width="16.7109375" style="717" customWidth="1"/>
    <col min="5636" max="5636" width="0" style="717" hidden="1" customWidth="1"/>
    <col min="5637" max="5637" width="16.7109375" style="717" customWidth="1"/>
    <col min="5638" max="5884" width="9.140625" style="717"/>
    <col min="5885" max="5885" width="4" style="717" bestFit="1" customWidth="1"/>
    <col min="5886" max="5886" width="13.140625" style="717" bestFit="1" customWidth="1"/>
    <col min="5887" max="5890" width="0" style="717" hidden="1" customWidth="1"/>
    <col min="5891" max="5891" width="16.7109375" style="717" customWidth="1"/>
    <col min="5892" max="5892" width="0" style="717" hidden="1" customWidth="1"/>
    <col min="5893" max="5893" width="16.7109375" style="717" customWidth="1"/>
    <col min="5894" max="6140" width="9.140625" style="717"/>
    <col min="6141" max="6141" width="4" style="717" bestFit="1" customWidth="1"/>
    <col min="6142" max="6142" width="13.140625" style="717" bestFit="1" customWidth="1"/>
    <col min="6143" max="6146" width="0" style="717" hidden="1" customWidth="1"/>
    <col min="6147" max="6147" width="16.7109375" style="717" customWidth="1"/>
    <col min="6148" max="6148" width="0" style="717" hidden="1" customWidth="1"/>
    <col min="6149" max="6149" width="16.7109375" style="717" customWidth="1"/>
    <col min="6150" max="6396" width="9.140625" style="717"/>
    <col min="6397" max="6397" width="4" style="717" bestFit="1" customWidth="1"/>
    <col min="6398" max="6398" width="13.140625" style="717" bestFit="1" customWidth="1"/>
    <col min="6399" max="6402" width="0" style="717" hidden="1" customWidth="1"/>
    <col min="6403" max="6403" width="16.7109375" style="717" customWidth="1"/>
    <col min="6404" max="6404" width="0" style="717" hidden="1" customWidth="1"/>
    <col min="6405" max="6405" width="16.7109375" style="717" customWidth="1"/>
    <col min="6406" max="6652" width="9.140625" style="717"/>
    <col min="6653" max="6653" width="4" style="717" bestFit="1" customWidth="1"/>
    <col min="6654" max="6654" width="13.140625" style="717" bestFit="1" customWidth="1"/>
    <col min="6655" max="6658" width="0" style="717" hidden="1" customWidth="1"/>
    <col min="6659" max="6659" width="16.7109375" style="717" customWidth="1"/>
    <col min="6660" max="6660" width="0" style="717" hidden="1" customWidth="1"/>
    <col min="6661" max="6661" width="16.7109375" style="717" customWidth="1"/>
    <col min="6662" max="6908" width="9.140625" style="717"/>
    <col min="6909" max="6909" width="4" style="717" bestFit="1" customWidth="1"/>
    <col min="6910" max="6910" width="13.140625" style="717" bestFit="1" customWidth="1"/>
    <col min="6911" max="6914" width="0" style="717" hidden="1" customWidth="1"/>
    <col min="6915" max="6915" width="16.7109375" style="717" customWidth="1"/>
    <col min="6916" max="6916" width="0" style="717" hidden="1" customWidth="1"/>
    <col min="6917" max="6917" width="16.7109375" style="717" customWidth="1"/>
    <col min="6918" max="7164" width="9.140625" style="717"/>
    <col min="7165" max="7165" width="4" style="717" bestFit="1" customWidth="1"/>
    <col min="7166" max="7166" width="13.140625" style="717" bestFit="1" customWidth="1"/>
    <col min="7167" max="7170" width="0" style="717" hidden="1" customWidth="1"/>
    <col min="7171" max="7171" width="16.7109375" style="717" customWidth="1"/>
    <col min="7172" max="7172" width="0" style="717" hidden="1" customWidth="1"/>
    <col min="7173" max="7173" width="16.7109375" style="717" customWidth="1"/>
    <col min="7174" max="7420" width="9.140625" style="717"/>
    <col min="7421" max="7421" width="4" style="717" bestFit="1" customWidth="1"/>
    <col min="7422" max="7422" width="13.140625" style="717" bestFit="1" customWidth="1"/>
    <col min="7423" max="7426" width="0" style="717" hidden="1" customWidth="1"/>
    <col min="7427" max="7427" width="16.7109375" style="717" customWidth="1"/>
    <col min="7428" max="7428" width="0" style="717" hidden="1" customWidth="1"/>
    <col min="7429" max="7429" width="16.7109375" style="717" customWidth="1"/>
    <col min="7430" max="7676" width="9.140625" style="717"/>
    <col min="7677" max="7677" width="4" style="717" bestFit="1" customWidth="1"/>
    <col min="7678" max="7678" width="13.140625" style="717" bestFit="1" customWidth="1"/>
    <col min="7679" max="7682" width="0" style="717" hidden="1" customWidth="1"/>
    <col min="7683" max="7683" width="16.7109375" style="717" customWidth="1"/>
    <col min="7684" max="7684" width="0" style="717" hidden="1" customWidth="1"/>
    <col min="7685" max="7685" width="16.7109375" style="717" customWidth="1"/>
    <col min="7686" max="7932" width="9.140625" style="717"/>
    <col min="7933" max="7933" width="4" style="717" bestFit="1" customWidth="1"/>
    <col min="7934" max="7934" width="13.140625" style="717" bestFit="1" customWidth="1"/>
    <col min="7935" max="7938" width="0" style="717" hidden="1" customWidth="1"/>
    <col min="7939" max="7939" width="16.7109375" style="717" customWidth="1"/>
    <col min="7940" max="7940" width="0" style="717" hidden="1" customWidth="1"/>
    <col min="7941" max="7941" width="16.7109375" style="717" customWidth="1"/>
    <col min="7942" max="8188" width="9.140625" style="717"/>
    <col min="8189" max="8189" width="4" style="717" bestFit="1" customWidth="1"/>
    <col min="8190" max="8190" width="13.140625" style="717" bestFit="1" customWidth="1"/>
    <col min="8191" max="8194" width="0" style="717" hidden="1" customWidth="1"/>
    <col min="8195" max="8195" width="16.7109375" style="717" customWidth="1"/>
    <col min="8196" max="8196" width="0" style="717" hidden="1" customWidth="1"/>
    <col min="8197" max="8197" width="16.7109375" style="717" customWidth="1"/>
    <col min="8198" max="8444" width="9.140625" style="717"/>
    <col min="8445" max="8445" width="4" style="717" bestFit="1" customWidth="1"/>
    <col min="8446" max="8446" width="13.140625" style="717" bestFit="1" customWidth="1"/>
    <col min="8447" max="8450" width="0" style="717" hidden="1" customWidth="1"/>
    <col min="8451" max="8451" width="16.7109375" style="717" customWidth="1"/>
    <col min="8452" max="8452" width="0" style="717" hidden="1" customWidth="1"/>
    <col min="8453" max="8453" width="16.7109375" style="717" customWidth="1"/>
    <col min="8454" max="8700" width="9.140625" style="717"/>
    <col min="8701" max="8701" width="4" style="717" bestFit="1" customWidth="1"/>
    <col min="8702" max="8702" width="13.140625" style="717" bestFit="1" customWidth="1"/>
    <col min="8703" max="8706" width="0" style="717" hidden="1" customWidth="1"/>
    <col min="8707" max="8707" width="16.7109375" style="717" customWidth="1"/>
    <col min="8708" max="8708" width="0" style="717" hidden="1" customWidth="1"/>
    <col min="8709" max="8709" width="16.7109375" style="717" customWidth="1"/>
    <col min="8710" max="8956" width="9.140625" style="717"/>
    <col min="8957" max="8957" width="4" style="717" bestFit="1" customWidth="1"/>
    <col min="8958" max="8958" width="13.140625" style="717" bestFit="1" customWidth="1"/>
    <col min="8959" max="8962" width="0" style="717" hidden="1" customWidth="1"/>
    <col min="8963" max="8963" width="16.7109375" style="717" customWidth="1"/>
    <col min="8964" max="8964" width="0" style="717" hidden="1" customWidth="1"/>
    <col min="8965" max="8965" width="16.7109375" style="717" customWidth="1"/>
    <col min="8966" max="9212" width="9.140625" style="717"/>
    <col min="9213" max="9213" width="4" style="717" bestFit="1" customWidth="1"/>
    <col min="9214" max="9214" width="13.140625" style="717" bestFit="1" customWidth="1"/>
    <col min="9215" max="9218" width="0" style="717" hidden="1" customWidth="1"/>
    <col min="9219" max="9219" width="16.7109375" style="717" customWidth="1"/>
    <col min="9220" max="9220" width="0" style="717" hidden="1" customWidth="1"/>
    <col min="9221" max="9221" width="16.7109375" style="717" customWidth="1"/>
    <col min="9222" max="9468" width="9.140625" style="717"/>
    <col min="9469" max="9469" width="4" style="717" bestFit="1" customWidth="1"/>
    <col min="9470" max="9470" width="13.140625" style="717" bestFit="1" customWidth="1"/>
    <col min="9471" max="9474" width="0" style="717" hidden="1" customWidth="1"/>
    <col min="9475" max="9475" width="16.7109375" style="717" customWidth="1"/>
    <col min="9476" max="9476" width="0" style="717" hidden="1" customWidth="1"/>
    <col min="9477" max="9477" width="16.7109375" style="717" customWidth="1"/>
    <col min="9478" max="9724" width="9.140625" style="717"/>
    <col min="9725" max="9725" width="4" style="717" bestFit="1" customWidth="1"/>
    <col min="9726" max="9726" width="13.140625" style="717" bestFit="1" customWidth="1"/>
    <col min="9727" max="9730" width="0" style="717" hidden="1" customWidth="1"/>
    <col min="9731" max="9731" width="16.7109375" style="717" customWidth="1"/>
    <col min="9732" max="9732" width="0" style="717" hidden="1" customWidth="1"/>
    <col min="9733" max="9733" width="16.7109375" style="717" customWidth="1"/>
    <col min="9734" max="9980" width="9.140625" style="717"/>
    <col min="9981" max="9981" width="4" style="717" bestFit="1" customWidth="1"/>
    <col min="9982" max="9982" width="13.140625" style="717" bestFit="1" customWidth="1"/>
    <col min="9983" max="9986" width="0" style="717" hidden="1" customWidth="1"/>
    <col min="9987" max="9987" width="16.7109375" style="717" customWidth="1"/>
    <col min="9988" max="9988" width="0" style="717" hidden="1" customWidth="1"/>
    <col min="9989" max="9989" width="16.7109375" style="717" customWidth="1"/>
    <col min="9990" max="10236" width="9.140625" style="717"/>
    <col min="10237" max="10237" width="4" style="717" bestFit="1" customWidth="1"/>
    <col min="10238" max="10238" width="13.140625" style="717" bestFit="1" customWidth="1"/>
    <col min="10239" max="10242" width="0" style="717" hidden="1" customWidth="1"/>
    <col min="10243" max="10243" width="16.7109375" style="717" customWidth="1"/>
    <col min="10244" max="10244" width="0" style="717" hidden="1" customWidth="1"/>
    <col min="10245" max="10245" width="16.7109375" style="717" customWidth="1"/>
    <col min="10246" max="10492" width="9.140625" style="717"/>
    <col min="10493" max="10493" width="4" style="717" bestFit="1" customWidth="1"/>
    <col min="10494" max="10494" width="13.140625" style="717" bestFit="1" customWidth="1"/>
    <col min="10495" max="10498" width="0" style="717" hidden="1" customWidth="1"/>
    <col min="10499" max="10499" width="16.7109375" style="717" customWidth="1"/>
    <col min="10500" max="10500" width="0" style="717" hidden="1" customWidth="1"/>
    <col min="10501" max="10501" width="16.7109375" style="717" customWidth="1"/>
    <col min="10502" max="10748" width="9.140625" style="717"/>
    <col min="10749" max="10749" width="4" style="717" bestFit="1" customWidth="1"/>
    <col min="10750" max="10750" width="13.140625" style="717" bestFit="1" customWidth="1"/>
    <col min="10751" max="10754" width="0" style="717" hidden="1" customWidth="1"/>
    <col min="10755" max="10755" width="16.7109375" style="717" customWidth="1"/>
    <col min="10756" max="10756" width="0" style="717" hidden="1" customWidth="1"/>
    <col min="10757" max="10757" width="16.7109375" style="717" customWidth="1"/>
    <col min="10758" max="11004" width="9.140625" style="717"/>
    <col min="11005" max="11005" width="4" style="717" bestFit="1" customWidth="1"/>
    <col min="11006" max="11006" width="13.140625" style="717" bestFit="1" customWidth="1"/>
    <col min="11007" max="11010" width="0" style="717" hidden="1" customWidth="1"/>
    <col min="11011" max="11011" width="16.7109375" style="717" customWidth="1"/>
    <col min="11012" max="11012" width="0" style="717" hidden="1" customWidth="1"/>
    <col min="11013" max="11013" width="16.7109375" style="717" customWidth="1"/>
    <col min="11014" max="11260" width="9.140625" style="717"/>
    <col min="11261" max="11261" width="4" style="717" bestFit="1" customWidth="1"/>
    <col min="11262" max="11262" width="13.140625" style="717" bestFit="1" customWidth="1"/>
    <col min="11263" max="11266" width="0" style="717" hidden="1" customWidth="1"/>
    <col min="11267" max="11267" width="16.7109375" style="717" customWidth="1"/>
    <col min="11268" max="11268" width="0" style="717" hidden="1" customWidth="1"/>
    <col min="11269" max="11269" width="16.7109375" style="717" customWidth="1"/>
    <col min="11270" max="11516" width="9.140625" style="717"/>
    <col min="11517" max="11517" width="4" style="717" bestFit="1" customWidth="1"/>
    <col min="11518" max="11518" width="13.140625" style="717" bestFit="1" customWidth="1"/>
    <col min="11519" max="11522" width="0" style="717" hidden="1" customWidth="1"/>
    <col min="11523" max="11523" width="16.7109375" style="717" customWidth="1"/>
    <col min="11524" max="11524" width="0" style="717" hidden="1" customWidth="1"/>
    <col min="11525" max="11525" width="16.7109375" style="717" customWidth="1"/>
    <col min="11526" max="11772" width="9.140625" style="717"/>
    <col min="11773" max="11773" width="4" style="717" bestFit="1" customWidth="1"/>
    <col min="11774" max="11774" width="13.140625" style="717" bestFit="1" customWidth="1"/>
    <col min="11775" max="11778" width="0" style="717" hidden="1" customWidth="1"/>
    <col min="11779" max="11779" width="16.7109375" style="717" customWidth="1"/>
    <col min="11780" max="11780" width="0" style="717" hidden="1" customWidth="1"/>
    <col min="11781" max="11781" width="16.7109375" style="717" customWidth="1"/>
    <col min="11782" max="12028" width="9.140625" style="717"/>
    <col min="12029" max="12029" width="4" style="717" bestFit="1" customWidth="1"/>
    <col min="12030" max="12030" width="13.140625" style="717" bestFit="1" customWidth="1"/>
    <col min="12031" max="12034" width="0" style="717" hidden="1" customWidth="1"/>
    <col min="12035" max="12035" width="16.7109375" style="717" customWidth="1"/>
    <col min="12036" max="12036" width="0" style="717" hidden="1" customWidth="1"/>
    <col min="12037" max="12037" width="16.7109375" style="717" customWidth="1"/>
    <col min="12038" max="12284" width="9.140625" style="717"/>
    <col min="12285" max="12285" width="4" style="717" bestFit="1" customWidth="1"/>
    <col min="12286" max="12286" width="13.140625" style="717" bestFit="1" customWidth="1"/>
    <col min="12287" max="12290" width="0" style="717" hidden="1" customWidth="1"/>
    <col min="12291" max="12291" width="16.7109375" style="717" customWidth="1"/>
    <col min="12292" max="12292" width="0" style="717" hidden="1" customWidth="1"/>
    <col min="12293" max="12293" width="16.7109375" style="717" customWidth="1"/>
    <col min="12294" max="12540" width="9.140625" style="717"/>
    <col min="12541" max="12541" width="4" style="717" bestFit="1" customWidth="1"/>
    <col min="12542" max="12542" width="13.140625" style="717" bestFit="1" customWidth="1"/>
    <col min="12543" max="12546" width="0" style="717" hidden="1" customWidth="1"/>
    <col min="12547" max="12547" width="16.7109375" style="717" customWidth="1"/>
    <col min="12548" max="12548" width="0" style="717" hidden="1" customWidth="1"/>
    <col min="12549" max="12549" width="16.7109375" style="717" customWidth="1"/>
    <col min="12550" max="12796" width="9.140625" style="717"/>
    <col min="12797" max="12797" width="4" style="717" bestFit="1" customWidth="1"/>
    <col min="12798" max="12798" width="13.140625" style="717" bestFit="1" customWidth="1"/>
    <col min="12799" max="12802" width="0" style="717" hidden="1" customWidth="1"/>
    <col min="12803" max="12803" width="16.7109375" style="717" customWidth="1"/>
    <col min="12804" max="12804" width="0" style="717" hidden="1" customWidth="1"/>
    <col min="12805" max="12805" width="16.7109375" style="717" customWidth="1"/>
    <col min="12806" max="13052" width="9.140625" style="717"/>
    <col min="13053" max="13053" width="4" style="717" bestFit="1" customWidth="1"/>
    <col min="13054" max="13054" width="13.140625" style="717" bestFit="1" customWidth="1"/>
    <col min="13055" max="13058" width="0" style="717" hidden="1" customWidth="1"/>
    <col min="13059" max="13059" width="16.7109375" style="717" customWidth="1"/>
    <col min="13060" max="13060" width="0" style="717" hidden="1" customWidth="1"/>
    <col min="13061" max="13061" width="16.7109375" style="717" customWidth="1"/>
    <col min="13062" max="13308" width="9.140625" style="717"/>
    <col min="13309" max="13309" width="4" style="717" bestFit="1" customWidth="1"/>
    <col min="13310" max="13310" width="13.140625" style="717" bestFit="1" customWidth="1"/>
    <col min="13311" max="13314" width="0" style="717" hidden="1" customWidth="1"/>
    <col min="13315" max="13315" width="16.7109375" style="717" customWidth="1"/>
    <col min="13316" max="13316" width="0" style="717" hidden="1" customWidth="1"/>
    <col min="13317" max="13317" width="16.7109375" style="717" customWidth="1"/>
    <col min="13318" max="13564" width="9.140625" style="717"/>
    <col min="13565" max="13565" width="4" style="717" bestFit="1" customWidth="1"/>
    <col min="13566" max="13566" width="13.140625" style="717" bestFit="1" customWidth="1"/>
    <col min="13567" max="13570" width="0" style="717" hidden="1" customWidth="1"/>
    <col min="13571" max="13571" width="16.7109375" style="717" customWidth="1"/>
    <col min="13572" max="13572" width="0" style="717" hidden="1" customWidth="1"/>
    <col min="13573" max="13573" width="16.7109375" style="717" customWidth="1"/>
    <col min="13574" max="13820" width="9.140625" style="717"/>
    <col min="13821" max="13821" width="4" style="717" bestFit="1" customWidth="1"/>
    <col min="13822" max="13822" width="13.140625" style="717" bestFit="1" customWidth="1"/>
    <col min="13823" max="13826" width="0" style="717" hidden="1" customWidth="1"/>
    <col min="13827" max="13827" width="16.7109375" style="717" customWidth="1"/>
    <col min="13828" max="13828" width="0" style="717" hidden="1" customWidth="1"/>
    <col min="13829" max="13829" width="16.7109375" style="717" customWidth="1"/>
    <col min="13830" max="14076" width="9.140625" style="717"/>
    <col min="14077" max="14077" width="4" style="717" bestFit="1" customWidth="1"/>
    <col min="14078" max="14078" width="13.140625" style="717" bestFit="1" customWidth="1"/>
    <col min="14079" max="14082" width="0" style="717" hidden="1" customWidth="1"/>
    <col min="14083" max="14083" width="16.7109375" style="717" customWidth="1"/>
    <col min="14084" max="14084" width="0" style="717" hidden="1" customWidth="1"/>
    <col min="14085" max="14085" width="16.7109375" style="717" customWidth="1"/>
    <col min="14086" max="14332" width="9.140625" style="717"/>
    <col min="14333" max="14333" width="4" style="717" bestFit="1" customWidth="1"/>
    <col min="14334" max="14334" width="13.140625" style="717" bestFit="1" customWidth="1"/>
    <col min="14335" max="14338" width="0" style="717" hidden="1" customWidth="1"/>
    <col min="14339" max="14339" width="16.7109375" style="717" customWidth="1"/>
    <col min="14340" max="14340" width="0" style="717" hidden="1" customWidth="1"/>
    <col min="14341" max="14341" width="16.7109375" style="717" customWidth="1"/>
    <col min="14342" max="14588" width="9.140625" style="717"/>
    <col min="14589" max="14589" width="4" style="717" bestFit="1" customWidth="1"/>
    <col min="14590" max="14590" width="13.140625" style="717" bestFit="1" customWidth="1"/>
    <col min="14591" max="14594" width="0" style="717" hidden="1" customWidth="1"/>
    <col min="14595" max="14595" width="16.7109375" style="717" customWidth="1"/>
    <col min="14596" max="14596" width="0" style="717" hidden="1" customWidth="1"/>
    <col min="14597" max="14597" width="16.7109375" style="717" customWidth="1"/>
    <col min="14598" max="14844" width="9.140625" style="717"/>
    <col min="14845" max="14845" width="4" style="717" bestFit="1" customWidth="1"/>
    <col min="14846" max="14846" width="13.140625" style="717" bestFit="1" customWidth="1"/>
    <col min="14847" max="14850" width="0" style="717" hidden="1" customWidth="1"/>
    <col min="14851" max="14851" width="16.7109375" style="717" customWidth="1"/>
    <col min="14852" max="14852" width="0" style="717" hidden="1" customWidth="1"/>
    <col min="14853" max="14853" width="16.7109375" style="717" customWidth="1"/>
    <col min="14854" max="15100" width="9.140625" style="717"/>
    <col min="15101" max="15101" width="4" style="717" bestFit="1" customWidth="1"/>
    <col min="15102" max="15102" width="13.140625" style="717" bestFit="1" customWidth="1"/>
    <col min="15103" max="15106" width="0" style="717" hidden="1" customWidth="1"/>
    <col min="15107" max="15107" width="16.7109375" style="717" customWidth="1"/>
    <col min="15108" max="15108" width="0" style="717" hidden="1" customWidth="1"/>
    <col min="15109" max="15109" width="16.7109375" style="717" customWidth="1"/>
    <col min="15110" max="15356" width="9.140625" style="717"/>
    <col min="15357" max="15357" width="4" style="717" bestFit="1" customWidth="1"/>
    <col min="15358" max="15358" width="13.140625" style="717" bestFit="1" customWidth="1"/>
    <col min="15359" max="15362" width="0" style="717" hidden="1" customWidth="1"/>
    <col min="15363" max="15363" width="16.7109375" style="717" customWidth="1"/>
    <col min="15364" max="15364" width="0" style="717" hidden="1" customWidth="1"/>
    <col min="15365" max="15365" width="16.7109375" style="717" customWidth="1"/>
    <col min="15366" max="15612" width="9.140625" style="717"/>
    <col min="15613" max="15613" width="4" style="717" bestFit="1" customWidth="1"/>
    <col min="15614" max="15614" width="13.140625" style="717" bestFit="1" customWidth="1"/>
    <col min="15615" max="15618" width="0" style="717" hidden="1" customWidth="1"/>
    <col min="15619" max="15619" width="16.7109375" style="717" customWidth="1"/>
    <col min="15620" max="15620" width="0" style="717" hidden="1" customWidth="1"/>
    <col min="15621" max="15621" width="16.7109375" style="717" customWidth="1"/>
    <col min="15622" max="15868" width="9.140625" style="717"/>
    <col min="15869" max="15869" width="4" style="717" bestFit="1" customWidth="1"/>
    <col min="15870" max="15870" width="13.140625" style="717" bestFit="1" customWidth="1"/>
    <col min="15871" max="15874" width="0" style="717" hidden="1" customWidth="1"/>
    <col min="15875" max="15875" width="16.7109375" style="717" customWidth="1"/>
    <col min="15876" max="15876" width="0" style="717" hidden="1" customWidth="1"/>
    <col min="15877" max="15877" width="16.7109375" style="717" customWidth="1"/>
    <col min="15878" max="16124" width="9.140625" style="717"/>
    <col min="16125" max="16125" width="4" style="717" bestFit="1" customWidth="1"/>
    <col min="16126" max="16126" width="13.140625" style="717" bestFit="1" customWidth="1"/>
    <col min="16127" max="16130" width="0" style="717" hidden="1" customWidth="1"/>
    <col min="16131" max="16131" width="16.7109375" style="717" customWidth="1"/>
    <col min="16132" max="16132" width="0" style="717" hidden="1" customWidth="1"/>
    <col min="16133" max="16133" width="16.7109375" style="717" customWidth="1"/>
    <col min="16134" max="16384" width="9.140625" style="717"/>
  </cols>
  <sheetData>
    <row r="1" spans="2:8" ht="18.75" customHeight="1">
      <c r="B1" s="2276" t="s">
        <v>977</v>
      </c>
      <c r="C1" s="2276"/>
      <c r="D1" s="2276"/>
      <c r="E1" s="2276"/>
      <c r="H1" s="297"/>
    </row>
    <row r="2" spans="2:8" ht="18.75" customHeight="1">
      <c r="B2" s="74"/>
      <c r="C2" s="74"/>
      <c r="D2" s="74"/>
      <c r="E2" s="82" t="s">
        <v>1589</v>
      </c>
      <c r="F2" s="74"/>
    </row>
    <row r="3" spans="2:8" ht="30" customHeight="1">
      <c r="B3" s="760"/>
      <c r="C3" s="737" t="s">
        <v>473</v>
      </c>
      <c r="D3" s="761" t="s">
        <v>394</v>
      </c>
      <c r="E3" s="737" t="s">
        <v>460</v>
      </c>
      <c r="F3" s="762"/>
      <c r="G3" s="763"/>
      <c r="H3" s="763"/>
    </row>
    <row r="4" spans="2:8" ht="18.75" customHeight="1">
      <c r="B4" s="738" t="s">
        <v>1112</v>
      </c>
      <c r="C4" s="764">
        <v>138015623</v>
      </c>
      <c r="D4" s="764">
        <v>809124</v>
      </c>
      <c r="E4" s="764">
        <v>170.57413078835876</v>
      </c>
      <c r="F4" s="765"/>
      <c r="G4" s="763"/>
      <c r="H4" s="763"/>
    </row>
    <row r="5" spans="2:8" ht="18.75" customHeight="1">
      <c r="B5" s="738" t="s">
        <v>127</v>
      </c>
      <c r="C5" s="764">
        <v>1111876</v>
      </c>
      <c r="D5" s="764">
        <v>4207</v>
      </c>
      <c r="E5" s="764">
        <v>264.29189446161161</v>
      </c>
      <c r="F5" s="765"/>
      <c r="G5" s="763"/>
      <c r="H5" s="763"/>
    </row>
    <row r="6" spans="2:8" ht="18.75" customHeight="1">
      <c r="B6" s="738" t="s">
        <v>1117</v>
      </c>
      <c r="C6" s="764">
        <v>4011894</v>
      </c>
      <c r="D6" s="764">
        <v>15193</v>
      </c>
      <c r="E6" s="764">
        <v>264.06200223787272</v>
      </c>
      <c r="F6" s="765"/>
      <c r="G6" s="763"/>
      <c r="H6" s="763"/>
    </row>
    <row r="7" spans="2:8" ht="18.75" customHeight="1">
      <c r="B7" s="738" t="s">
        <v>121</v>
      </c>
      <c r="C7" s="764">
        <v>2289857</v>
      </c>
      <c r="D7" s="764">
        <v>8884</v>
      </c>
      <c r="E7" s="764">
        <v>257.75067537145429</v>
      </c>
      <c r="F7" s="765"/>
      <c r="G7" s="763"/>
      <c r="H7" s="763"/>
    </row>
    <row r="8" spans="2:8" ht="18.75" customHeight="1">
      <c r="B8" s="738" t="s">
        <v>1113</v>
      </c>
      <c r="C8" s="764">
        <v>3475606</v>
      </c>
      <c r="D8" s="764">
        <v>13855</v>
      </c>
      <c r="E8" s="764">
        <v>250.85571995669434</v>
      </c>
      <c r="F8" s="765"/>
      <c r="G8" s="763"/>
      <c r="H8" s="763"/>
    </row>
    <row r="9" spans="2:8" ht="18.75" customHeight="1">
      <c r="B9" s="738" t="s">
        <v>125</v>
      </c>
      <c r="C9" s="764">
        <v>1378499</v>
      </c>
      <c r="D9" s="764">
        <v>5660</v>
      </c>
      <c r="E9" s="764">
        <v>243.55106007067138</v>
      </c>
      <c r="F9" s="765"/>
      <c r="G9" s="763"/>
      <c r="H9" s="763"/>
    </row>
    <row r="10" spans="2:8" ht="18.75" customHeight="1">
      <c r="B10" s="738" t="s">
        <v>122</v>
      </c>
      <c r="C10" s="764">
        <v>1491357</v>
      </c>
      <c r="D10" s="764">
        <v>6360</v>
      </c>
      <c r="E10" s="764">
        <v>234.49009433962263</v>
      </c>
      <c r="F10" s="765"/>
      <c r="G10" s="763"/>
      <c r="H10" s="763"/>
    </row>
    <row r="11" spans="2:8" ht="18.75" customHeight="1">
      <c r="B11" s="738" t="s">
        <v>1114</v>
      </c>
      <c r="C11" s="764">
        <v>4578156</v>
      </c>
      <c r="D11" s="764">
        <v>19811</v>
      </c>
      <c r="E11" s="764">
        <v>231.09161576901721</v>
      </c>
      <c r="F11" s="765"/>
      <c r="G11" s="763"/>
      <c r="H11" s="763"/>
    </row>
    <row r="12" spans="2:8" ht="18.75" customHeight="1">
      <c r="B12" s="738" t="s">
        <v>1118</v>
      </c>
      <c r="C12" s="764">
        <v>1228743</v>
      </c>
      <c r="D12" s="764">
        <v>5332</v>
      </c>
      <c r="E12" s="764">
        <v>230.44692423105778</v>
      </c>
      <c r="F12" s="765"/>
      <c r="G12" s="763"/>
      <c r="H12" s="763"/>
    </row>
    <row r="13" spans="2:8" ht="18.75" customHeight="1">
      <c r="B13" s="738" t="s">
        <v>1115</v>
      </c>
      <c r="C13" s="764">
        <v>2139938</v>
      </c>
      <c r="D13" s="764">
        <v>9330</v>
      </c>
      <c r="E13" s="764">
        <v>229.36098606645231</v>
      </c>
      <c r="F13" s="765"/>
      <c r="G13" s="763"/>
      <c r="H13" s="763"/>
    </row>
    <row r="14" spans="2:8" ht="18.75" customHeight="1">
      <c r="B14" s="738" t="s">
        <v>1128</v>
      </c>
      <c r="C14" s="764">
        <v>663700</v>
      </c>
      <c r="D14" s="764">
        <v>2910</v>
      </c>
      <c r="E14" s="764">
        <v>228.07560137457045</v>
      </c>
      <c r="F14" s="765"/>
      <c r="G14" s="763"/>
      <c r="H14" s="763"/>
    </row>
    <row r="15" spans="2:8" ht="18.75" customHeight="1">
      <c r="B15" s="738" t="s">
        <v>1116</v>
      </c>
      <c r="C15" s="764">
        <v>1463315</v>
      </c>
      <c r="D15" s="764">
        <v>7341</v>
      </c>
      <c r="E15" s="764">
        <v>199.33455932434273</v>
      </c>
      <c r="F15" s="765"/>
      <c r="G15" s="763"/>
      <c r="H15" s="763"/>
    </row>
    <row r="16" spans="2:8" ht="18.75" customHeight="1">
      <c r="B16" s="738" t="s">
        <v>1119</v>
      </c>
      <c r="C16" s="764">
        <v>1868692</v>
      </c>
      <c r="D16" s="764">
        <v>9389</v>
      </c>
      <c r="E16" s="764">
        <v>199.02992863989775</v>
      </c>
      <c r="F16" s="765"/>
      <c r="G16" s="763"/>
      <c r="H16" s="763"/>
    </row>
    <row r="17" spans="1:8" ht="18.75" customHeight="1">
      <c r="B17" s="738" t="s">
        <v>1126</v>
      </c>
      <c r="C17" s="764">
        <v>763175</v>
      </c>
      <c r="D17" s="764">
        <v>3858</v>
      </c>
      <c r="E17" s="764">
        <v>197.81622602384655</v>
      </c>
      <c r="F17" s="765"/>
      <c r="G17" s="763"/>
      <c r="H17" s="763"/>
    </row>
    <row r="18" spans="1:8" ht="18.75" customHeight="1">
      <c r="B18" s="738" t="s">
        <v>1120</v>
      </c>
      <c r="C18" s="764">
        <v>884201</v>
      </c>
      <c r="D18" s="764">
        <v>4599</v>
      </c>
      <c r="E18" s="764">
        <v>192.25940421830833</v>
      </c>
      <c r="F18" s="765"/>
      <c r="G18" s="763"/>
      <c r="H18" s="763"/>
    </row>
    <row r="19" spans="1:8" ht="18.75" customHeight="1">
      <c r="B19" s="738" t="s">
        <v>1125</v>
      </c>
      <c r="C19" s="766">
        <v>780047</v>
      </c>
      <c r="D19" s="766">
        <v>4292</v>
      </c>
      <c r="E19" s="766">
        <v>181.74440820130476</v>
      </c>
      <c r="F19" s="765"/>
      <c r="G19" s="763"/>
      <c r="H19" s="763"/>
    </row>
    <row r="20" spans="1:8" ht="18.75" customHeight="1">
      <c r="B20" s="1227" t="s">
        <v>1122</v>
      </c>
      <c r="C20" s="1228">
        <v>1829563</v>
      </c>
      <c r="D20" s="1228">
        <v>10630</v>
      </c>
      <c r="E20" s="1228">
        <v>172.11317027281279</v>
      </c>
      <c r="F20" s="767"/>
      <c r="G20" s="763"/>
      <c r="H20" s="763"/>
    </row>
    <row r="21" spans="1:8" ht="18.75" customHeight="1">
      <c r="B21" s="738" t="s">
        <v>1123</v>
      </c>
      <c r="C21" s="1226">
        <v>933388</v>
      </c>
      <c r="D21" s="1226">
        <v>5447</v>
      </c>
      <c r="E21" s="1226">
        <v>171.35817881402608</v>
      </c>
      <c r="F21" s="767"/>
      <c r="G21" s="763"/>
      <c r="H21" s="763"/>
    </row>
    <row r="22" spans="1:8" ht="18.75" customHeight="1">
      <c r="B22" s="738" t="s">
        <v>1121</v>
      </c>
      <c r="C22" s="764">
        <v>961104</v>
      </c>
      <c r="D22" s="764">
        <v>5650</v>
      </c>
      <c r="E22" s="764">
        <v>170.10690265486727</v>
      </c>
      <c r="F22" s="767"/>
      <c r="G22" s="763"/>
      <c r="H22" s="763"/>
    </row>
    <row r="23" spans="1:8" ht="18.75" customHeight="1">
      <c r="B23" s="738" t="s">
        <v>1127</v>
      </c>
      <c r="C23" s="764">
        <v>1049461</v>
      </c>
      <c r="D23" s="764">
        <v>6793</v>
      </c>
      <c r="E23" s="764">
        <v>154.49153540409245</v>
      </c>
      <c r="F23" s="767"/>
      <c r="G23" s="763"/>
      <c r="H23" s="763"/>
    </row>
    <row r="24" spans="1:8" ht="18.75" customHeight="1" thickBot="1">
      <c r="B24" s="742" t="s">
        <v>1124</v>
      </c>
      <c r="C24" s="768">
        <v>796841</v>
      </c>
      <c r="D24" s="768">
        <v>5507</v>
      </c>
      <c r="E24" s="768">
        <v>144.69602324314508</v>
      </c>
      <c r="F24" s="767"/>
      <c r="G24" s="763"/>
      <c r="H24" s="763"/>
    </row>
    <row r="25" spans="1:8" ht="18.75" customHeight="1" thickTop="1">
      <c r="B25" s="769" t="s">
        <v>410</v>
      </c>
      <c r="C25" s="770">
        <v>1715133.5263157894</v>
      </c>
      <c r="D25" s="770">
        <v>7939</v>
      </c>
      <c r="E25" s="770">
        <v>216.03898807353437</v>
      </c>
      <c r="G25" s="763"/>
      <c r="H25" s="763"/>
    </row>
    <row r="26" spans="1:8" ht="18.75" customHeight="1">
      <c r="B26" s="2457" t="s">
        <v>1358</v>
      </c>
      <c r="C26" s="2457"/>
      <c r="D26" s="2457"/>
      <c r="E26" s="2457"/>
      <c r="G26" s="763"/>
      <c r="H26" s="763"/>
    </row>
    <row r="27" spans="1:8" ht="18.75" customHeight="1"/>
    <row r="28" spans="1:8" ht="18.75" customHeight="1">
      <c r="A28" s="4"/>
    </row>
    <row r="29" spans="1:8" ht="18.75" customHeight="1">
      <c r="A29" s="2247" t="s">
        <v>884</v>
      </c>
      <c r="B29" s="2247"/>
      <c r="C29" s="2247"/>
      <c r="D29" s="2247"/>
      <c r="E29" s="2247"/>
      <c r="F29" s="2247"/>
      <c r="G29" s="2247"/>
    </row>
    <row r="30" spans="1:8" ht="18.75" customHeight="1">
      <c r="A30" s="772"/>
      <c r="B30" s="773"/>
      <c r="C30" s="773"/>
      <c r="D30" s="774"/>
      <c r="E30" s="4"/>
      <c r="F30" s="4"/>
      <c r="G30" s="774" t="s">
        <v>461</v>
      </c>
    </row>
    <row r="31" spans="1:8" ht="18.75" customHeight="1">
      <c r="A31" s="775"/>
      <c r="B31" s="776" t="s">
        <v>462</v>
      </c>
      <c r="C31" s="777" t="s">
        <v>463</v>
      </c>
      <c r="D31" s="777" t="s">
        <v>464</v>
      </c>
      <c r="E31" s="777" t="s">
        <v>465</v>
      </c>
      <c r="F31" s="777" t="s">
        <v>466</v>
      </c>
      <c r="G31" s="778" t="s">
        <v>467</v>
      </c>
    </row>
    <row r="32" spans="1:8" ht="18.75" customHeight="1">
      <c r="A32" s="779" t="s">
        <v>121</v>
      </c>
      <c r="B32" s="780">
        <v>25.711490572749913</v>
      </c>
      <c r="C32" s="781">
        <v>20.837780149413021</v>
      </c>
      <c r="D32" s="781">
        <v>23.968338669512629</v>
      </c>
      <c r="E32" s="782">
        <v>18.827819281394522</v>
      </c>
      <c r="F32" s="782">
        <v>10.654571326929918</v>
      </c>
      <c r="G32" s="782">
        <f>SUM(B32:F32)</f>
        <v>100</v>
      </c>
    </row>
    <row r="33" spans="1:7" ht="18.75" customHeight="1">
      <c r="A33" s="779" t="s">
        <v>122</v>
      </c>
      <c r="B33" s="780">
        <v>28.616116116116114</v>
      </c>
      <c r="C33" s="781">
        <v>22.297297297297298</v>
      </c>
      <c r="D33" s="781">
        <v>23.823823823823822</v>
      </c>
      <c r="E33" s="782">
        <v>15.465465465465467</v>
      </c>
      <c r="F33" s="782">
        <v>9.7972972972972965</v>
      </c>
      <c r="G33" s="782">
        <f t="shared" ref="G33:G51" si="0">SUM(B33:F33)</f>
        <v>99.999999999999986</v>
      </c>
    </row>
    <row r="34" spans="1:7" ht="18.75" customHeight="1">
      <c r="A34" s="779" t="s">
        <v>125</v>
      </c>
      <c r="B34" s="780">
        <v>28.639036282805108</v>
      </c>
      <c r="C34" s="781">
        <v>19.589846550982358</v>
      </c>
      <c r="D34" s="781">
        <v>22.888283378746593</v>
      </c>
      <c r="E34" s="782">
        <v>16.836368851283524</v>
      </c>
      <c r="F34" s="782">
        <v>12.046464936182417</v>
      </c>
      <c r="G34" s="782">
        <f t="shared" si="0"/>
        <v>100</v>
      </c>
    </row>
    <row r="35" spans="1:7" ht="18.75" customHeight="1">
      <c r="A35" s="779" t="s">
        <v>127</v>
      </c>
      <c r="B35" s="780">
        <v>25.660876132930515</v>
      </c>
      <c r="C35" s="781">
        <v>20.015105740181269</v>
      </c>
      <c r="D35" s="781">
        <v>25.245468277945619</v>
      </c>
      <c r="E35" s="782">
        <v>16.55966767371601</v>
      </c>
      <c r="F35" s="782">
        <v>12.518882175226587</v>
      </c>
      <c r="G35" s="782">
        <f t="shared" si="0"/>
        <v>100</v>
      </c>
    </row>
    <row r="36" spans="1:7" ht="18.75" customHeight="1">
      <c r="A36" s="779" t="s">
        <v>116</v>
      </c>
      <c r="B36" s="780">
        <v>29.132410764438543</v>
      </c>
      <c r="C36" s="781">
        <v>20.916100699586377</v>
      </c>
      <c r="D36" s="781">
        <v>22.381657560128684</v>
      </c>
      <c r="E36" s="782">
        <v>15.554307307358423</v>
      </c>
      <c r="F36" s="782">
        <v>12.015523668487974</v>
      </c>
      <c r="G36" s="782">
        <f t="shared" si="0"/>
        <v>100</v>
      </c>
    </row>
    <row r="37" spans="1:7" ht="18.75" customHeight="1">
      <c r="A37" s="779" t="s">
        <v>112</v>
      </c>
      <c r="B37" s="780">
        <v>29.049295774647888</v>
      </c>
      <c r="C37" s="781">
        <v>20.671948356807512</v>
      </c>
      <c r="D37" s="781">
        <v>22.27112676056338</v>
      </c>
      <c r="E37" s="782">
        <v>15.713028169014084</v>
      </c>
      <c r="F37" s="782">
        <v>12.294600938967136</v>
      </c>
      <c r="G37" s="782">
        <f t="shared" si="0"/>
        <v>100</v>
      </c>
    </row>
    <row r="38" spans="1:7" ht="18.75" customHeight="1">
      <c r="A38" s="779" t="s">
        <v>123</v>
      </c>
      <c r="B38" s="780">
        <v>29.225645295587011</v>
      </c>
      <c r="C38" s="781">
        <v>21.204551762420206</v>
      </c>
      <c r="D38" s="781">
        <v>21.176797113516514</v>
      </c>
      <c r="E38" s="782">
        <v>15.37607549264502</v>
      </c>
      <c r="F38" s="782">
        <v>13.016930335831251</v>
      </c>
      <c r="G38" s="782">
        <f t="shared" si="0"/>
        <v>99.999999999999986</v>
      </c>
    </row>
    <row r="39" spans="1:7" ht="18.75" customHeight="1">
      <c r="A39" s="779" t="s">
        <v>128</v>
      </c>
      <c r="B39" s="780">
        <v>37.332539446263766</v>
      </c>
      <c r="C39" s="781">
        <v>22.68532301280143</v>
      </c>
      <c r="D39" s="781">
        <v>20.750223280738314</v>
      </c>
      <c r="E39" s="782">
        <v>12.057159869008634</v>
      </c>
      <c r="F39" s="782">
        <v>7.1747543911878537</v>
      </c>
      <c r="G39" s="782">
        <f t="shared" si="0"/>
        <v>100</v>
      </c>
    </row>
    <row r="40" spans="1:7" ht="18.75" customHeight="1">
      <c r="A40" s="779" t="s">
        <v>126</v>
      </c>
      <c r="B40" s="780">
        <v>39.276018099547514</v>
      </c>
      <c r="C40" s="781">
        <v>22.187028657616892</v>
      </c>
      <c r="D40" s="781">
        <v>19.607843137254903</v>
      </c>
      <c r="E40" s="782">
        <v>11.825037707390647</v>
      </c>
      <c r="F40" s="782">
        <v>7.1040723981900449</v>
      </c>
      <c r="G40" s="782">
        <f t="shared" si="0"/>
        <v>100</v>
      </c>
    </row>
    <row r="41" spans="1:7" ht="18.75" customHeight="1">
      <c r="A41" s="779" t="s">
        <v>117</v>
      </c>
      <c r="B41" s="780">
        <v>37.482230295371977</v>
      </c>
      <c r="C41" s="781">
        <v>21.876480808719002</v>
      </c>
      <c r="D41" s="781">
        <v>21.26046438161428</v>
      </c>
      <c r="E41" s="782">
        <v>12.367714421102512</v>
      </c>
      <c r="F41" s="782">
        <v>7.0131100931922292</v>
      </c>
      <c r="G41" s="782">
        <f t="shared" si="0"/>
        <v>99.999999999999986</v>
      </c>
    </row>
    <row r="42" spans="1:7" ht="18.75" customHeight="1">
      <c r="A42" s="779" t="s">
        <v>115</v>
      </c>
      <c r="B42" s="780">
        <v>33.094170403587441</v>
      </c>
      <c r="C42" s="781">
        <v>20.84641255605381</v>
      </c>
      <c r="D42" s="781">
        <v>21.95067264573991</v>
      </c>
      <c r="E42" s="782">
        <v>14.439461883408072</v>
      </c>
      <c r="F42" s="782">
        <v>9.6692825112107617</v>
      </c>
      <c r="G42" s="782">
        <f t="shared" si="0"/>
        <v>100</v>
      </c>
    </row>
    <row r="43" spans="1:7" ht="18.75" customHeight="1">
      <c r="A43" s="783" t="s">
        <v>82</v>
      </c>
      <c r="B43" s="784">
        <v>39.464077102803742</v>
      </c>
      <c r="C43" s="785">
        <v>21.801985981308412</v>
      </c>
      <c r="D43" s="785">
        <v>18.910630841121495</v>
      </c>
      <c r="E43" s="786">
        <v>10.886390186915888</v>
      </c>
      <c r="F43" s="786">
        <v>8.9369158878504678</v>
      </c>
      <c r="G43" s="786">
        <f t="shared" si="0"/>
        <v>100</v>
      </c>
    </row>
    <row r="44" spans="1:7" ht="18.75" customHeight="1">
      <c r="A44" s="779" t="s">
        <v>111</v>
      </c>
      <c r="B44" s="780">
        <v>39.780028724771341</v>
      </c>
      <c r="C44" s="781">
        <v>21.101368206213621</v>
      </c>
      <c r="D44" s="781">
        <v>19.665129639428528</v>
      </c>
      <c r="E44" s="782">
        <v>11.648650691662258</v>
      </c>
      <c r="F44" s="782">
        <v>7.8048227379242583</v>
      </c>
      <c r="G44" s="782">
        <f t="shared" si="0"/>
        <v>100</v>
      </c>
    </row>
    <row r="45" spans="1:7" ht="18.75" customHeight="1">
      <c r="A45" s="779" t="s">
        <v>114</v>
      </c>
      <c r="B45" s="780">
        <v>37.232524964336662</v>
      </c>
      <c r="C45" s="781">
        <v>19.360097819441613</v>
      </c>
      <c r="D45" s="781">
        <v>19.645404524149175</v>
      </c>
      <c r="E45" s="782">
        <v>13.185245567556553</v>
      </c>
      <c r="F45" s="782">
        <v>10.576727124515998</v>
      </c>
      <c r="G45" s="782">
        <f t="shared" si="0"/>
        <v>100</v>
      </c>
    </row>
    <row r="46" spans="1:7" ht="18.75" customHeight="1">
      <c r="A46" s="779" t="s">
        <v>110</v>
      </c>
      <c r="B46" s="780">
        <v>36.848544164423785</v>
      </c>
      <c r="C46" s="781">
        <v>20.59375254873175</v>
      </c>
      <c r="D46" s="781">
        <v>21.393034825870647</v>
      </c>
      <c r="E46" s="782">
        <v>12.812984259032707</v>
      </c>
      <c r="F46" s="782">
        <v>8.351684201941115</v>
      </c>
      <c r="G46" s="782">
        <f t="shared" si="0"/>
        <v>100</v>
      </c>
    </row>
    <row r="47" spans="1:7" ht="18.75" customHeight="1">
      <c r="A47" s="779" t="s">
        <v>120</v>
      </c>
      <c r="B47" s="780">
        <v>34.11502909962342</v>
      </c>
      <c r="C47" s="781">
        <v>19.99315302978432</v>
      </c>
      <c r="D47" s="781">
        <v>22.851763094830538</v>
      </c>
      <c r="E47" s="782">
        <v>13.659705580280725</v>
      </c>
      <c r="F47" s="782">
        <v>9.3803491954809992</v>
      </c>
      <c r="G47" s="782">
        <f t="shared" si="0"/>
        <v>100.00000000000001</v>
      </c>
    </row>
    <row r="48" spans="1:7" ht="18.75" customHeight="1">
      <c r="A48" s="779" t="s">
        <v>119</v>
      </c>
      <c r="B48" s="780">
        <v>32.718894009216591</v>
      </c>
      <c r="C48" s="781">
        <v>22.638248847926267</v>
      </c>
      <c r="D48" s="781">
        <v>22.085253456221199</v>
      </c>
      <c r="E48" s="782">
        <v>13.13364055299539</v>
      </c>
      <c r="F48" s="782">
        <v>9.4239631336405534</v>
      </c>
      <c r="G48" s="782">
        <f t="shared" si="0"/>
        <v>100</v>
      </c>
    </row>
    <row r="49" spans="1:7" ht="18.75" customHeight="1">
      <c r="A49" s="779" t="s">
        <v>124</v>
      </c>
      <c r="B49" s="780">
        <v>38.75</v>
      </c>
      <c r="C49" s="781">
        <v>22.11904761904762</v>
      </c>
      <c r="D49" s="781">
        <v>20.142857142857142</v>
      </c>
      <c r="E49" s="782">
        <v>12.226190476190476</v>
      </c>
      <c r="F49" s="782">
        <v>6.7619047619047619</v>
      </c>
      <c r="G49" s="782">
        <f t="shared" si="0"/>
        <v>100</v>
      </c>
    </row>
    <row r="50" spans="1:7" ht="18.75" customHeight="1">
      <c r="A50" s="779" t="s">
        <v>113</v>
      </c>
      <c r="B50" s="780">
        <v>30.638810767376455</v>
      </c>
      <c r="C50" s="781">
        <v>22.635596625150665</v>
      </c>
      <c r="D50" s="781">
        <v>23.969465648854964</v>
      </c>
      <c r="E50" s="782">
        <v>13.820811570912012</v>
      </c>
      <c r="F50" s="782">
        <v>8.9353153877059057</v>
      </c>
      <c r="G50" s="782">
        <f t="shared" si="0"/>
        <v>100</v>
      </c>
    </row>
    <row r="51" spans="1:7" ht="18.75" customHeight="1">
      <c r="A51" s="779" t="s">
        <v>1099</v>
      </c>
      <c r="B51" s="780">
        <v>33.708072244747513</v>
      </c>
      <c r="C51" s="781">
        <v>21.452266863251012</v>
      </c>
      <c r="D51" s="781">
        <v>21.9498709915223</v>
      </c>
      <c r="E51" s="782">
        <v>13.582749723553261</v>
      </c>
      <c r="F51" s="782">
        <v>9.3070401769259128</v>
      </c>
      <c r="G51" s="782">
        <f t="shared" si="0"/>
        <v>100</v>
      </c>
    </row>
    <row r="52" spans="1:7" ht="18.75" customHeight="1">
      <c r="A52" s="4" t="s">
        <v>1131</v>
      </c>
      <c r="B52" s="4"/>
      <c r="C52" s="4"/>
      <c r="D52" s="4"/>
      <c r="E52" s="4"/>
      <c r="F52" s="4"/>
      <c r="G52" s="4"/>
    </row>
  </sheetData>
  <sheetProtection algorithmName="SHA-512" hashValue="8gVlbFdX7L9b8LDQqd1vgr/5JoD4oKxr7NVpnE6GOnOgqbuL+gmEbxdkSslHWA/GwT3sl/+HdZ7W6wLAWqmsnw==" saltValue="0gvH4p8thw7LFjmjK1bbLA==" spinCount="100000" sheet="1" objects="1" scenarios="1"/>
  <mergeCells count="3">
    <mergeCell ref="A29:G29"/>
    <mergeCell ref="B1:E1"/>
    <mergeCell ref="B26:E26"/>
  </mergeCells>
  <phoneticPr fontId="8"/>
  <pageMargins left="1.1299999999999999" right="0.52" top="0.98425196850393704" bottom="0.98425196850393704" header="0.51181102362204722" footer="0.51181102362204722"/>
  <pageSetup paperSize="9" scale="76"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P60"/>
  <sheetViews>
    <sheetView view="pageBreakPreview" zoomScaleNormal="100" zoomScaleSheetLayoutView="100" workbookViewId="0">
      <selection activeCell="A17" sqref="A17:M17"/>
    </sheetView>
  </sheetViews>
  <sheetFormatPr defaultRowHeight="12" outlineLevelRow="1" outlineLevelCol="1"/>
  <cols>
    <col min="1" max="2" width="5.7109375" style="4" customWidth="1"/>
    <col min="3" max="3" width="12.7109375" style="4" customWidth="1"/>
    <col min="4" max="7" width="15.7109375" style="4" customWidth="1"/>
    <col min="8" max="9" width="15.7109375" style="4" hidden="1" customWidth="1" outlineLevel="1"/>
    <col min="10" max="10" width="18" style="4" customWidth="1" collapsed="1"/>
    <col min="11" max="11" width="15.7109375" style="4" customWidth="1"/>
    <col min="12" max="12" width="18" style="4" customWidth="1"/>
    <col min="13" max="13" width="15.7109375" style="4" customWidth="1"/>
    <col min="14" max="14" width="10.7109375" style="4" bestFit="1" customWidth="1"/>
    <col min="15" max="16384" width="9.140625" style="4"/>
  </cols>
  <sheetData>
    <row r="1" spans="1:16" ht="18.75" customHeight="1">
      <c r="A1" s="2476" t="s">
        <v>895</v>
      </c>
      <c r="B1" s="2476"/>
      <c r="C1" s="2476"/>
      <c r="D1" s="2476"/>
      <c r="E1" s="2476"/>
      <c r="F1" s="2476"/>
      <c r="G1" s="2476"/>
      <c r="H1" s="2476"/>
      <c r="I1" s="2476"/>
      <c r="J1" s="2476"/>
      <c r="K1" s="2476"/>
      <c r="L1" s="2476"/>
      <c r="M1" s="2476"/>
    </row>
    <row r="2" spans="1:16" ht="18.75" customHeight="1">
      <c r="A2" s="7"/>
      <c r="B2" s="7"/>
      <c r="C2" s="787"/>
      <c r="D2" s="787"/>
      <c r="E2" s="787"/>
      <c r="F2" s="787"/>
      <c r="G2" s="787"/>
      <c r="H2" s="787"/>
      <c r="I2" s="787"/>
      <c r="J2" s="615"/>
      <c r="K2" s="583"/>
      <c r="L2" s="615"/>
      <c r="M2" s="962" t="s">
        <v>1595</v>
      </c>
    </row>
    <row r="3" spans="1:16" ht="18.75" customHeight="1">
      <c r="A3" s="2490"/>
      <c r="B3" s="2491"/>
      <c r="C3" s="2492"/>
      <c r="D3" s="934" t="s">
        <v>754</v>
      </c>
      <c r="E3" s="935"/>
      <c r="F3" s="936" t="s">
        <v>390</v>
      </c>
      <c r="G3" s="937"/>
      <c r="H3" s="937"/>
      <c r="I3" s="938"/>
      <c r="J3" s="939" t="s">
        <v>899</v>
      </c>
      <c r="K3" s="940"/>
      <c r="L3" s="941" t="s">
        <v>898</v>
      </c>
      <c r="M3" s="942"/>
    </row>
    <row r="4" spans="1:16" ht="18.75" customHeight="1">
      <c r="A4" s="2493"/>
      <c r="B4" s="2494"/>
      <c r="C4" s="2495"/>
      <c r="D4" s="943"/>
      <c r="E4" s="932" t="s">
        <v>421</v>
      </c>
      <c r="F4" s="943"/>
      <c r="G4" s="944" t="s">
        <v>421</v>
      </c>
      <c r="H4" s="945"/>
      <c r="I4" s="946"/>
      <c r="J4" s="943"/>
      <c r="K4" s="932" t="s">
        <v>421</v>
      </c>
      <c r="L4" s="947"/>
      <c r="M4" s="932" t="s">
        <v>421</v>
      </c>
    </row>
    <row r="5" spans="1:16" ht="24" customHeight="1">
      <c r="A5" s="2496" t="s">
        <v>885</v>
      </c>
      <c r="B5" s="2497"/>
      <c r="C5" s="2498"/>
      <c r="D5" s="948">
        <v>10630</v>
      </c>
      <c r="E5" s="949">
        <v>100</v>
      </c>
      <c r="F5" s="948">
        <v>91017</v>
      </c>
      <c r="G5" s="950">
        <v>100</v>
      </c>
      <c r="H5" s="951">
        <v>1829563.32</v>
      </c>
      <c r="I5" s="952">
        <v>100</v>
      </c>
      <c r="J5" s="948">
        <v>1829563.32</v>
      </c>
      <c r="K5" s="949">
        <v>100</v>
      </c>
      <c r="L5" s="953">
        <v>1361476</v>
      </c>
      <c r="M5" s="949">
        <v>100</v>
      </c>
      <c r="O5" s="788"/>
      <c r="P5" s="788"/>
    </row>
    <row r="6" spans="1:16" ht="24" customHeight="1">
      <c r="A6" s="2461" t="s">
        <v>886</v>
      </c>
      <c r="B6" s="2462"/>
      <c r="C6" s="2463"/>
      <c r="D6" s="933">
        <v>33</v>
      </c>
      <c r="E6" s="954">
        <v>0.31044214487300092</v>
      </c>
      <c r="F6" s="933">
        <v>5065</v>
      </c>
      <c r="G6" s="955">
        <v>5.5648944702637966</v>
      </c>
      <c r="H6" s="956">
        <v>299088.8</v>
      </c>
      <c r="I6" s="957">
        <v>16.347551174123886</v>
      </c>
      <c r="J6" s="933">
        <v>299088.8</v>
      </c>
      <c r="K6" s="954">
        <v>16.347551174123886</v>
      </c>
      <c r="L6" s="928">
        <v>255681</v>
      </c>
      <c r="M6" s="954">
        <v>18.77969204010941</v>
      </c>
      <c r="O6" s="788"/>
      <c r="P6" s="788"/>
    </row>
    <row r="7" spans="1:16" ht="24" customHeight="1">
      <c r="A7" s="2461" t="s">
        <v>887</v>
      </c>
      <c r="B7" s="2462"/>
      <c r="C7" s="2463"/>
      <c r="D7" s="933">
        <v>1753</v>
      </c>
      <c r="E7" s="954">
        <v>16.491063029162749</v>
      </c>
      <c r="F7" s="933">
        <v>9412</v>
      </c>
      <c r="G7" s="955">
        <v>10.34092532164321</v>
      </c>
      <c r="H7" s="956">
        <v>157463</v>
      </c>
      <c r="I7" s="957">
        <v>8.606589248848735</v>
      </c>
      <c r="J7" s="933">
        <v>157463</v>
      </c>
      <c r="K7" s="954">
        <v>8.606589248848735</v>
      </c>
      <c r="L7" s="928">
        <v>209804</v>
      </c>
      <c r="M7" s="954">
        <v>15.410040279813966</v>
      </c>
      <c r="O7" s="788"/>
      <c r="P7" s="788"/>
    </row>
    <row r="8" spans="1:16" ht="24" customHeight="1">
      <c r="A8" s="2461" t="s">
        <v>888</v>
      </c>
      <c r="B8" s="2462"/>
      <c r="C8" s="2463"/>
      <c r="D8" s="933">
        <v>3508</v>
      </c>
      <c r="E8" s="954">
        <v>33.000940733772346</v>
      </c>
      <c r="F8" s="933">
        <v>37354</v>
      </c>
      <c r="G8" s="955">
        <v>41.040684707252488</v>
      </c>
      <c r="H8" s="956">
        <v>534948.91</v>
      </c>
      <c r="I8" s="957">
        <v>29.239158008480409</v>
      </c>
      <c r="J8" s="933">
        <v>534948.91</v>
      </c>
      <c r="K8" s="954">
        <v>29.239158008480409</v>
      </c>
      <c r="L8" s="928">
        <v>357603</v>
      </c>
      <c r="M8" s="954">
        <v>26.265832082240159</v>
      </c>
      <c r="O8" s="788"/>
      <c r="P8" s="788"/>
    </row>
    <row r="9" spans="1:16" ht="24" customHeight="1">
      <c r="A9" s="2461" t="s">
        <v>889</v>
      </c>
      <c r="B9" s="2462"/>
      <c r="C9" s="2463"/>
      <c r="D9" s="933">
        <v>1167</v>
      </c>
      <c r="E9" s="954">
        <v>10.978363123236125</v>
      </c>
      <c r="F9" s="933">
        <v>7589</v>
      </c>
      <c r="G9" s="955">
        <v>8.3380027906874545</v>
      </c>
      <c r="H9" s="956">
        <v>271082.87</v>
      </c>
      <c r="I9" s="957">
        <v>14.816807214958812</v>
      </c>
      <c r="J9" s="933">
        <v>271082.87</v>
      </c>
      <c r="K9" s="954">
        <v>14.816807214958812</v>
      </c>
      <c r="L9" s="928">
        <v>157378</v>
      </c>
      <c r="M9" s="954">
        <v>11.559366452291483</v>
      </c>
      <c r="O9" s="788"/>
      <c r="P9" s="788"/>
    </row>
    <row r="10" spans="1:16" ht="24" customHeight="1">
      <c r="A10" s="2461" t="s">
        <v>890</v>
      </c>
      <c r="B10" s="2462"/>
      <c r="C10" s="2463"/>
      <c r="D10" s="933">
        <v>3828</v>
      </c>
      <c r="E10" s="954">
        <v>36.011288805268109</v>
      </c>
      <c r="F10" s="933">
        <v>24418</v>
      </c>
      <c r="G10" s="955">
        <v>26.827955217157236</v>
      </c>
      <c r="H10" s="956">
        <v>429863</v>
      </c>
      <c r="I10" s="957">
        <v>23.495387959570593</v>
      </c>
      <c r="J10" s="933">
        <v>429863</v>
      </c>
      <c r="K10" s="954">
        <v>23.495387959570593</v>
      </c>
      <c r="L10" s="928">
        <v>381010</v>
      </c>
      <c r="M10" s="954">
        <v>27.985069145544983</v>
      </c>
      <c r="O10" s="788"/>
      <c r="P10" s="788"/>
    </row>
    <row r="11" spans="1:16" ht="24" customHeight="1">
      <c r="A11" s="2461" t="s">
        <v>891</v>
      </c>
      <c r="B11" s="2462"/>
      <c r="C11" s="2463"/>
      <c r="D11" s="933">
        <v>341</v>
      </c>
      <c r="E11" s="954">
        <v>3.2079021636876766</v>
      </c>
      <c r="F11" s="933">
        <v>7179</v>
      </c>
      <c r="G11" s="955">
        <v>7.887537492995814</v>
      </c>
      <c r="H11" s="956">
        <v>137116.74</v>
      </c>
      <c r="I11" s="957">
        <v>7.494506394017562</v>
      </c>
      <c r="J11" s="933">
        <v>137116.74</v>
      </c>
      <c r="K11" s="954">
        <v>7.494506394017562</v>
      </c>
      <c r="L11" s="958" t="s">
        <v>31</v>
      </c>
      <c r="M11" s="958" t="s">
        <v>31</v>
      </c>
      <c r="O11" s="788"/>
      <c r="P11" s="788"/>
    </row>
    <row r="12" spans="1:16" ht="18.75" hidden="1" customHeight="1" outlineLevel="1">
      <c r="A12" s="2461" t="s">
        <v>468</v>
      </c>
      <c r="B12" s="2488"/>
      <c r="C12" s="2489"/>
      <c r="D12" s="933">
        <v>115</v>
      </c>
      <c r="E12" s="954">
        <f t="shared" ref="E12:G12" si="0">D12/D$5*100</f>
        <v>1.0818438381937912</v>
      </c>
      <c r="F12" s="933">
        <v>795</v>
      </c>
      <c r="G12" s="954">
        <f t="shared" si="0"/>
        <v>0.87346319918257032</v>
      </c>
      <c r="H12" s="933">
        <v>10086.51</v>
      </c>
      <c r="I12" s="954">
        <f>H12/J$5*100</f>
        <v>0.55130696433070159</v>
      </c>
      <c r="J12" s="958" t="s">
        <v>892</v>
      </c>
      <c r="K12" s="958" t="s">
        <v>892</v>
      </c>
      <c r="L12" s="959"/>
      <c r="M12" s="960"/>
      <c r="N12" s="788"/>
    </row>
    <row r="13" spans="1:16" ht="18.75" customHeight="1" collapsed="1">
      <c r="A13" s="2480" t="s">
        <v>1358</v>
      </c>
      <c r="B13" s="2480"/>
      <c r="C13" s="2480"/>
      <c r="D13" s="2480"/>
      <c r="E13" s="2480"/>
      <c r="F13" s="2480"/>
      <c r="G13" s="961"/>
      <c r="H13" s="961"/>
      <c r="I13" s="961"/>
      <c r="J13" s="961"/>
      <c r="K13" s="961"/>
      <c r="L13" s="959"/>
      <c r="M13" s="959"/>
    </row>
    <row r="14" spans="1:16" ht="18.75" customHeight="1">
      <c r="A14" s="304"/>
      <c r="B14" s="789"/>
      <c r="F14" s="228"/>
      <c r="G14" s="228"/>
      <c r="H14" s="228"/>
      <c r="I14" s="228"/>
      <c r="J14" s="228"/>
      <c r="K14" s="228"/>
    </row>
    <row r="15" spans="1:16" ht="18.75" customHeight="1">
      <c r="A15" s="304"/>
      <c r="B15" s="789"/>
      <c r="F15" s="228"/>
      <c r="G15" s="228"/>
      <c r="H15" s="228"/>
      <c r="I15" s="228"/>
      <c r="J15" s="228"/>
      <c r="K15" s="228"/>
    </row>
    <row r="16" spans="1:16" ht="18.75" customHeight="1">
      <c r="A16" s="304"/>
      <c r="B16" s="304"/>
      <c r="C16" s="219"/>
      <c r="F16" s="228"/>
      <c r="G16" s="228"/>
      <c r="H16" s="228"/>
      <c r="I16" s="228"/>
      <c r="J16" s="228"/>
      <c r="K16" s="228"/>
    </row>
    <row r="17" spans="1:13" ht="18.75" customHeight="1">
      <c r="A17" s="2476" t="s">
        <v>896</v>
      </c>
      <c r="B17" s="2476"/>
      <c r="C17" s="2476"/>
      <c r="D17" s="2476"/>
      <c r="E17" s="2476"/>
      <c r="F17" s="2476"/>
      <c r="G17" s="2476"/>
      <c r="H17" s="2476"/>
      <c r="I17" s="2476"/>
      <c r="J17" s="2476"/>
      <c r="K17" s="2476"/>
      <c r="L17" s="2476"/>
      <c r="M17" s="2476"/>
    </row>
    <row r="18" spans="1:13" ht="18.75" customHeight="1">
      <c r="A18" s="961"/>
      <c r="B18" s="961"/>
      <c r="C18" s="963"/>
      <c r="D18" s="963"/>
      <c r="E18" s="963"/>
      <c r="F18" s="963"/>
      <c r="G18" s="963"/>
      <c r="H18" s="963"/>
      <c r="I18" s="963"/>
      <c r="J18" s="959"/>
      <c r="K18" s="962"/>
      <c r="L18" s="959"/>
      <c r="M18" s="962" t="s">
        <v>1595</v>
      </c>
    </row>
    <row r="19" spans="1:13" ht="18.75" customHeight="1">
      <c r="A19" s="2490"/>
      <c r="B19" s="2491"/>
      <c r="C19" s="2492"/>
      <c r="D19" s="934" t="s">
        <v>754</v>
      </c>
      <c r="E19" s="935"/>
      <c r="F19" s="934" t="s">
        <v>390</v>
      </c>
      <c r="G19" s="935"/>
      <c r="H19" s="938"/>
      <c r="I19" s="938"/>
      <c r="J19" s="964" t="s">
        <v>899</v>
      </c>
      <c r="K19" s="935"/>
      <c r="L19" s="941" t="s">
        <v>898</v>
      </c>
      <c r="M19" s="942"/>
    </row>
    <row r="20" spans="1:13" ht="18.75" customHeight="1">
      <c r="A20" s="2493"/>
      <c r="B20" s="2494"/>
      <c r="C20" s="2495"/>
      <c r="D20" s="943"/>
      <c r="E20" s="932" t="s">
        <v>421</v>
      </c>
      <c r="F20" s="943"/>
      <c r="G20" s="932" t="s">
        <v>421</v>
      </c>
      <c r="H20" s="965"/>
      <c r="I20" s="932"/>
      <c r="J20" s="943"/>
      <c r="K20" s="932" t="s">
        <v>421</v>
      </c>
      <c r="L20" s="947"/>
      <c r="M20" s="932" t="s">
        <v>421</v>
      </c>
    </row>
    <row r="21" spans="1:13" ht="24" customHeight="1">
      <c r="A21" s="2496" t="s">
        <v>885</v>
      </c>
      <c r="B21" s="2504"/>
      <c r="C21" s="2505"/>
      <c r="D21" s="1229">
        <v>809124</v>
      </c>
      <c r="E21" s="1230">
        <v>100</v>
      </c>
      <c r="F21" s="1229">
        <v>6355641</v>
      </c>
      <c r="G21" s="1230">
        <v>100</v>
      </c>
      <c r="H21" s="1230">
        <v>145021207</v>
      </c>
      <c r="I21" s="1230">
        <v>100</v>
      </c>
      <c r="J21" s="1229">
        <v>138015623</v>
      </c>
      <c r="K21" s="1230">
        <v>100</v>
      </c>
      <c r="L21" s="1231">
        <v>135343693</v>
      </c>
      <c r="M21" s="1230">
        <v>100</v>
      </c>
    </row>
    <row r="22" spans="1:13" ht="24" customHeight="1">
      <c r="A22" s="2461" t="s">
        <v>886</v>
      </c>
      <c r="B22" s="2488"/>
      <c r="C22" s="2489"/>
      <c r="D22" s="1232">
        <v>2861</v>
      </c>
      <c r="E22" s="1233">
        <v>0.35359228004607451</v>
      </c>
      <c r="F22" s="1232">
        <v>323719</v>
      </c>
      <c r="G22" s="1233">
        <v>5.093412293110954</v>
      </c>
      <c r="H22" s="1233">
        <v>12879348</v>
      </c>
      <c r="I22" s="1233">
        <v>8.8810100718579719</v>
      </c>
      <c r="J22" s="1232">
        <v>12822728</v>
      </c>
      <c r="K22" s="1233">
        <v>9.2907800734993611</v>
      </c>
      <c r="L22" s="1234">
        <v>18313392</v>
      </c>
      <c r="M22" s="1233">
        <v>13.531027264048426</v>
      </c>
    </row>
    <row r="23" spans="1:13" ht="24" customHeight="1">
      <c r="A23" s="2461" t="s">
        <v>887</v>
      </c>
      <c r="B23" s="2488"/>
      <c r="C23" s="2489"/>
      <c r="D23" s="1232">
        <v>114180</v>
      </c>
      <c r="E23" s="1233">
        <v>14.111557684607057</v>
      </c>
      <c r="F23" s="1232">
        <v>560225</v>
      </c>
      <c r="G23" s="1233">
        <v>8.8146105168621069</v>
      </c>
      <c r="H23" s="1233">
        <v>9986885</v>
      </c>
      <c r="I23" s="1233">
        <v>6.88649971034926</v>
      </c>
      <c r="J23" s="1232">
        <v>9602449</v>
      </c>
      <c r="K23" s="1233">
        <v>6.9575087162414935</v>
      </c>
      <c r="L23" s="1234">
        <v>18763731</v>
      </c>
      <c r="M23" s="1233">
        <v>13.86376460113291</v>
      </c>
    </row>
    <row r="24" spans="1:13" ht="24" customHeight="1">
      <c r="A24" s="2461" t="s">
        <v>888</v>
      </c>
      <c r="B24" s="2488"/>
      <c r="C24" s="2489"/>
      <c r="D24" s="1232">
        <v>248870</v>
      </c>
      <c r="E24" s="1233">
        <v>30.757955517324909</v>
      </c>
      <c r="F24" s="1232">
        <v>2532941</v>
      </c>
      <c r="G24" s="1233">
        <v>39.853430991460968</v>
      </c>
      <c r="H24" s="1233">
        <v>41568327</v>
      </c>
      <c r="I24" s="1233">
        <v>28.663619521522811</v>
      </c>
      <c r="J24" s="1232">
        <v>39491403</v>
      </c>
      <c r="K24" s="1233">
        <v>28.613719332339642</v>
      </c>
      <c r="L24" s="1234">
        <v>35853629</v>
      </c>
      <c r="M24" s="1233">
        <v>26.490801459067619</v>
      </c>
    </row>
    <row r="25" spans="1:13" ht="24" customHeight="1">
      <c r="A25" s="2461" t="s">
        <v>889</v>
      </c>
      <c r="B25" s="2488"/>
      <c r="C25" s="2489"/>
      <c r="D25" s="1232">
        <v>110499</v>
      </c>
      <c r="E25" s="1233">
        <v>13.656621234816912</v>
      </c>
      <c r="F25" s="1232">
        <v>712726</v>
      </c>
      <c r="G25" s="1233">
        <v>11.214069517142331</v>
      </c>
      <c r="H25" s="1233">
        <v>27113527</v>
      </c>
      <c r="I25" s="1233">
        <v>18.69624971470552</v>
      </c>
      <c r="J25" s="1232">
        <v>25642012</v>
      </c>
      <c r="K25" s="1233">
        <v>18.579064777325971</v>
      </c>
      <c r="L25" s="1234">
        <v>12891419</v>
      </c>
      <c r="M25" s="1233">
        <v>9.5249499361599366</v>
      </c>
    </row>
    <row r="26" spans="1:13" ht="24" customHeight="1">
      <c r="A26" s="2461" t="s">
        <v>890</v>
      </c>
      <c r="B26" s="2488"/>
      <c r="C26" s="2489"/>
      <c r="D26" s="1232">
        <v>304685</v>
      </c>
      <c r="E26" s="1233">
        <v>37.656156534721504</v>
      </c>
      <c r="F26" s="1232">
        <v>1971856</v>
      </c>
      <c r="G26" s="1233">
        <v>31.025289187982768</v>
      </c>
      <c r="H26" s="1233">
        <v>43284270</v>
      </c>
      <c r="I26" s="1233">
        <v>29.846855432667859</v>
      </c>
      <c r="J26" s="1232">
        <v>41119260</v>
      </c>
      <c r="K26" s="1233">
        <v>29.793192325770253</v>
      </c>
      <c r="L26" s="1234">
        <v>49521522</v>
      </c>
      <c r="M26" s="1233">
        <v>36.589456739591107</v>
      </c>
    </row>
    <row r="27" spans="1:13" ht="24" customHeight="1">
      <c r="A27" s="2461" t="s">
        <v>891</v>
      </c>
      <c r="B27" s="2488"/>
      <c r="C27" s="2489"/>
      <c r="D27" s="1232">
        <v>28029</v>
      </c>
      <c r="E27" s="1233">
        <v>3.4641167484835451</v>
      </c>
      <c r="F27" s="1232">
        <v>254174</v>
      </c>
      <c r="G27" s="1233">
        <v>3.999187493440866</v>
      </c>
      <c r="H27" s="1233">
        <v>10188850</v>
      </c>
      <c r="I27" s="1233">
        <v>7.0257655488965831</v>
      </c>
      <c r="J27" s="1232">
        <v>9337771</v>
      </c>
      <c r="K27" s="1233">
        <v>6.7657347748232812</v>
      </c>
      <c r="L27" s="1235" t="s">
        <v>31</v>
      </c>
      <c r="M27" s="1235" t="s">
        <v>31</v>
      </c>
    </row>
    <row r="28" spans="1:13" ht="18.75" customHeight="1">
      <c r="A28" s="2480" t="s">
        <v>1358</v>
      </c>
      <c r="B28" s="2480"/>
      <c r="C28" s="2480"/>
      <c r="D28" s="2480"/>
      <c r="E28" s="2480"/>
      <c r="F28" s="2480"/>
      <c r="G28" s="961"/>
      <c r="H28" s="961"/>
      <c r="I28" s="961"/>
      <c r="J28" s="961"/>
      <c r="K28" s="961"/>
      <c r="L28" s="959"/>
      <c r="M28" s="959"/>
    </row>
    <row r="29" spans="1:13" ht="18.75" customHeight="1">
      <c r="A29" s="304"/>
      <c r="B29" s="304"/>
      <c r="F29" s="228"/>
      <c r="G29" s="228"/>
      <c r="H29" s="228"/>
      <c r="I29" s="228"/>
      <c r="J29" s="228"/>
      <c r="K29" s="228"/>
    </row>
    <row r="30" spans="1:13" ht="18.75" customHeight="1">
      <c r="A30" s="304"/>
      <c r="B30" s="304"/>
      <c r="F30" s="228"/>
      <c r="G30" s="228"/>
      <c r="H30" s="228"/>
      <c r="I30" s="228"/>
      <c r="J30" s="228"/>
      <c r="K30" s="228"/>
    </row>
    <row r="31" spans="1:13" ht="18.75" customHeight="1"/>
    <row r="32" spans="1:13" ht="18.75" customHeight="1">
      <c r="A32" s="2476" t="s">
        <v>897</v>
      </c>
      <c r="B32" s="2476"/>
      <c r="C32" s="2476"/>
      <c r="D32" s="2476"/>
      <c r="E32" s="2476"/>
      <c r="F32" s="2476"/>
      <c r="G32" s="2476"/>
      <c r="H32" s="2476"/>
      <c r="I32" s="2476"/>
      <c r="J32" s="2476"/>
      <c r="K32" s="2476"/>
      <c r="L32" s="2476"/>
      <c r="M32" s="2476"/>
    </row>
    <row r="33" spans="1:14" ht="18.75" customHeight="1">
      <c r="A33" s="966"/>
      <c r="B33" s="966"/>
      <c r="C33" s="966"/>
      <c r="D33" s="966"/>
      <c r="E33" s="966"/>
      <c r="F33" s="966"/>
      <c r="G33" s="966"/>
      <c r="H33" s="966"/>
      <c r="I33" s="966"/>
      <c r="J33" s="966"/>
      <c r="K33" s="966"/>
      <c r="L33" s="967" t="s">
        <v>1596</v>
      </c>
      <c r="M33" s="789"/>
    </row>
    <row r="34" spans="1:14" ht="24" customHeight="1">
      <c r="A34" s="2458" t="s">
        <v>469</v>
      </c>
      <c r="B34" s="2459"/>
      <c r="C34" s="2459"/>
      <c r="D34" s="2459"/>
      <c r="E34" s="2460"/>
      <c r="F34" s="2500" t="s">
        <v>964</v>
      </c>
      <c r="G34" s="2501"/>
      <c r="H34" s="2506" t="s">
        <v>394</v>
      </c>
      <c r="I34" s="2506" t="s">
        <v>474</v>
      </c>
      <c r="J34" s="2477" t="s">
        <v>470</v>
      </c>
      <c r="K34" s="2477" t="s">
        <v>471</v>
      </c>
      <c r="L34" s="2477" t="s">
        <v>472</v>
      </c>
    </row>
    <row r="35" spans="1:14" ht="24" customHeight="1">
      <c r="A35" s="968"/>
      <c r="B35" s="2458" t="s">
        <v>893</v>
      </c>
      <c r="C35" s="2459"/>
      <c r="D35" s="2459"/>
      <c r="E35" s="2460"/>
      <c r="F35" s="2502"/>
      <c r="G35" s="2503"/>
      <c r="H35" s="2507"/>
      <c r="I35" s="2507"/>
      <c r="J35" s="2478"/>
      <c r="K35" s="2478"/>
      <c r="L35" s="2478"/>
    </row>
    <row r="36" spans="1:14" ht="24" customHeight="1">
      <c r="A36" s="969"/>
      <c r="B36" s="969"/>
      <c r="C36" s="2470" t="s">
        <v>894</v>
      </c>
      <c r="D36" s="2471"/>
      <c r="E36" s="2472"/>
      <c r="F36" s="970"/>
      <c r="G36" s="971" t="s">
        <v>45</v>
      </c>
      <c r="H36" s="2508"/>
      <c r="I36" s="2508"/>
      <c r="J36" s="2479"/>
      <c r="K36" s="2479"/>
      <c r="L36" s="2479"/>
    </row>
    <row r="37" spans="1:14" ht="24" customHeight="1">
      <c r="A37" s="2473" t="s">
        <v>475</v>
      </c>
      <c r="B37" s="2474"/>
      <c r="C37" s="2474"/>
      <c r="D37" s="2474"/>
      <c r="E37" s="2475"/>
      <c r="F37" s="972">
        <v>1829563.39</v>
      </c>
      <c r="G37" s="973">
        <v>100</v>
      </c>
      <c r="H37" s="974">
        <v>14372</v>
      </c>
      <c r="I37" s="974">
        <v>105638</v>
      </c>
      <c r="J37" s="975">
        <v>172.11320696142991</v>
      </c>
      <c r="K37" s="976">
        <v>20.101337002977466</v>
      </c>
      <c r="L37" s="973">
        <v>8.5622765757290686</v>
      </c>
      <c r="N37" s="1236"/>
    </row>
    <row r="38" spans="1:14" ht="24" customHeight="1">
      <c r="A38" s="2458" t="s">
        <v>476</v>
      </c>
      <c r="B38" s="2459"/>
      <c r="C38" s="2459"/>
      <c r="D38" s="2459"/>
      <c r="E38" s="2460"/>
      <c r="F38" s="977">
        <v>299088.8</v>
      </c>
      <c r="G38" s="978">
        <v>16.3475505486585</v>
      </c>
      <c r="H38" s="974">
        <v>45</v>
      </c>
      <c r="I38" s="974">
        <v>5398</v>
      </c>
      <c r="J38" s="979">
        <v>9063.2969696969685</v>
      </c>
      <c r="K38" s="980">
        <v>59.050108588351428</v>
      </c>
      <c r="L38" s="978">
        <v>153.4848484848485</v>
      </c>
      <c r="N38" s="1236"/>
    </row>
    <row r="39" spans="1:14" ht="24" customHeight="1">
      <c r="A39" s="981"/>
      <c r="B39" s="2458" t="s">
        <v>1597</v>
      </c>
      <c r="C39" s="2459"/>
      <c r="D39" s="2459"/>
      <c r="E39" s="2460"/>
      <c r="F39" s="977">
        <v>296852.94</v>
      </c>
      <c r="G39" s="978">
        <v>16.225343249790324</v>
      </c>
      <c r="H39" s="974">
        <v>18</v>
      </c>
      <c r="I39" s="974">
        <v>5126</v>
      </c>
      <c r="J39" s="979">
        <v>18553.30875</v>
      </c>
      <c r="K39" s="980">
        <v>59.753007246376811</v>
      </c>
      <c r="L39" s="978">
        <v>310.5</v>
      </c>
      <c r="N39" s="1236"/>
    </row>
    <row r="40" spans="1:14" ht="24" customHeight="1">
      <c r="A40" s="982"/>
      <c r="B40" s="969"/>
      <c r="C40" s="2470" t="s">
        <v>1597</v>
      </c>
      <c r="D40" s="2471"/>
      <c r="E40" s="2472"/>
      <c r="F40" s="977">
        <v>296852.94</v>
      </c>
      <c r="G40" s="978">
        <v>16.225343249790324</v>
      </c>
      <c r="H40" s="974">
        <v>16</v>
      </c>
      <c r="I40" s="974">
        <v>4858</v>
      </c>
      <c r="J40" s="979">
        <v>18553.30875</v>
      </c>
      <c r="K40" s="980">
        <v>59.753007246376811</v>
      </c>
      <c r="L40" s="978">
        <v>310.5</v>
      </c>
      <c r="N40" s="1236"/>
    </row>
    <row r="41" spans="1:14" ht="24" hidden="1" customHeight="1">
      <c r="A41" s="982"/>
      <c r="B41" s="983"/>
      <c r="C41" s="2467" t="s">
        <v>931</v>
      </c>
      <c r="D41" s="2468"/>
      <c r="E41" s="2469"/>
      <c r="F41" s="977">
        <v>2235.86</v>
      </c>
      <c r="G41" s="978">
        <v>0.12220729886817425</v>
      </c>
      <c r="H41" s="974">
        <v>11</v>
      </c>
      <c r="I41" s="974">
        <v>104</v>
      </c>
      <c r="J41" s="979">
        <v>131.52117647058824</v>
      </c>
      <c r="K41" s="980">
        <v>21.7073786407767</v>
      </c>
      <c r="L41" s="978">
        <v>6.0588235294117645</v>
      </c>
      <c r="N41" s="1236"/>
    </row>
    <row r="42" spans="1:14" ht="24" customHeight="1">
      <c r="A42" s="2470" t="s">
        <v>477</v>
      </c>
      <c r="B42" s="2471"/>
      <c r="C42" s="2471"/>
      <c r="D42" s="2471"/>
      <c r="E42" s="2472"/>
      <c r="F42" s="977">
        <v>157463.03</v>
      </c>
      <c r="G42" s="978">
        <v>8.6065905592918543</v>
      </c>
      <c r="H42" s="974">
        <v>2450</v>
      </c>
      <c r="I42" s="974">
        <v>11759</v>
      </c>
      <c r="J42" s="979">
        <v>89.824888762122072</v>
      </c>
      <c r="K42" s="980">
        <v>16.730028686782831</v>
      </c>
      <c r="L42" s="978">
        <v>5.3690815744438103</v>
      </c>
      <c r="N42" s="1236"/>
    </row>
    <row r="43" spans="1:14" ht="24" customHeight="1">
      <c r="A43" s="2458" t="s">
        <v>478</v>
      </c>
      <c r="B43" s="2459"/>
      <c r="C43" s="2459"/>
      <c r="D43" s="2459"/>
      <c r="E43" s="2460"/>
      <c r="F43" s="977">
        <v>534948.91</v>
      </c>
      <c r="G43" s="978">
        <v>29.239156889775764</v>
      </c>
      <c r="H43" s="974">
        <v>4600</v>
      </c>
      <c r="I43" s="974">
        <v>42971</v>
      </c>
      <c r="J43" s="979">
        <v>152.49398802736604</v>
      </c>
      <c r="K43" s="980">
        <v>14.3210609305563</v>
      </c>
      <c r="L43" s="978">
        <v>10.648232611174459</v>
      </c>
      <c r="N43" s="1236"/>
    </row>
    <row r="44" spans="1:14" ht="24" customHeight="1">
      <c r="A44" s="981"/>
      <c r="B44" s="2464" t="s">
        <v>1199</v>
      </c>
      <c r="C44" s="2465"/>
      <c r="D44" s="2465"/>
      <c r="E44" s="2466"/>
      <c r="F44" s="977">
        <v>245970.92</v>
      </c>
      <c r="G44" s="978">
        <v>13.444241470091944</v>
      </c>
      <c r="H44" s="974">
        <v>246</v>
      </c>
      <c r="I44" s="974">
        <v>11084</v>
      </c>
      <c r="J44" s="979">
        <v>891.19898550724645</v>
      </c>
      <c r="K44" s="980">
        <v>19.600838313809867</v>
      </c>
      <c r="L44" s="978">
        <v>45.467391304347828</v>
      </c>
      <c r="N44" s="1236"/>
    </row>
    <row r="45" spans="1:14" ht="24" customHeight="1">
      <c r="A45" s="984"/>
      <c r="B45" s="969"/>
      <c r="C45" s="1657" t="s">
        <v>1200</v>
      </c>
      <c r="D45" s="1655"/>
      <c r="E45" s="1658"/>
      <c r="F45" s="977">
        <v>245970.92</v>
      </c>
      <c r="G45" s="978">
        <v>13.444241470091944</v>
      </c>
      <c r="H45" s="974"/>
      <c r="I45" s="974"/>
      <c r="J45" s="979">
        <v>891.19898550724645</v>
      </c>
      <c r="K45" s="980">
        <v>19.600838313809867</v>
      </c>
      <c r="L45" s="978">
        <v>45.467391304347828</v>
      </c>
      <c r="N45" s="1236"/>
    </row>
    <row r="46" spans="1:14" ht="24" customHeight="1">
      <c r="A46" s="2458" t="s">
        <v>479</v>
      </c>
      <c r="B46" s="2459"/>
      <c r="C46" s="2459"/>
      <c r="D46" s="2459"/>
      <c r="E46" s="2460"/>
      <c r="F46" s="977">
        <v>271082.87</v>
      </c>
      <c r="G46" s="978">
        <v>14.816806648060442</v>
      </c>
      <c r="H46" s="974">
        <v>1614</v>
      </c>
      <c r="I46" s="974">
        <v>9810</v>
      </c>
      <c r="J46" s="979">
        <v>232.29037703513282</v>
      </c>
      <c r="K46" s="980">
        <v>35.720499407036499</v>
      </c>
      <c r="L46" s="978">
        <v>6.5029991431019711</v>
      </c>
      <c r="N46" s="1236"/>
    </row>
    <row r="47" spans="1:14" ht="24" customHeight="1">
      <c r="A47" s="982"/>
      <c r="B47" s="2481" t="s">
        <v>1201</v>
      </c>
      <c r="C47" s="2482"/>
      <c r="D47" s="2482"/>
      <c r="E47" s="2483"/>
      <c r="F47" s="977">
        <v>162603.25</v>
      </c>
      <c r="G47" s="978">
        <v>8.8875439292650036</v>
      </c>
      <c r="H47" s="974">
        <v>220</v>
      </c>
      <c r="I47" s="974">
        <v>2791</v>
      </c>
      <c r="J47" s="979">
        <v>300.00599630996311</v>
      </c>
      <c r="K47" s="980">
        <v>37.657075034738305</v>
      </c>
      <c r="L47" s="978">
        <v>7.9667896678966788</v>
      </c>
      <c r="N47" s="1236"/>
    </row>
    <row r="48" spans="1:14" ht="24" customHeight="1">
      <c r="A48" s="982"/>
      <c r="B48" s="969"/>
      <c r="C48" s="2470" t="s">
        <v>480</v>
      </c>
      <c r="D48" s="2471"/>
      <c r="E48" s="2472"/>
      <c r="F48" s="977">
        <v>121983.8</v>
      </c>
      <c r="G48" s="978">
        <v>6.6673721537464745</v>
      </c>
      <c r="H48" s="974"/>
      <c r="I48" s="974"/>
      <c r="J48" s="979">
        <v>554.47181818181821</v>
      </c>
      <c r="K48" s="980">
        <v>42.606985679357315</v>
      </c>
      <c r="L48" s="978">
        <v>13.013636363636364</v>
      </c>
      <c r="N48" s="1236"/>
    </row>
    <row r="49" spans="1:14" ht="24" customHeight="1">
      <c r="A49" s="2458" t="s">
        <v>481</v>
      </c>
      <c r="B49" s="2459"/>
      <c r="C49" s="2459"/>
      <c r="D49" s="2459"/>
      <c r="E49" s="2460"/>
      <c r="F49" s="977">
        <v>429863.04</v>
      </c>
      <c r="G49" s="978">
        <v>23.495389246939403</v>
      </c>
      <c r="H49" s="974">
        <v>5158</v>
      </c>
      <c r="I49" s="974">
        <v>29860</v>
      </c>
      <c r="J49" s="979">
        <v>112.29442006269592</v>
      </c>
      <c r="K49" s="980">
        <v>17.604350888688671</v>
      </c>
      <c r="L49" s="978">
        <v>6.3787878787878789</v>
      </c>
      <c r="N49" s="1236"/>
    </row>
    <row r="50" spans="1:14" ht="24" customHeight="1">
      <c r="A50" s="982"/>
      <c r="B50" s="1278" t="s">
        <v>1202</v>
      </c>
      <c r="C50" s="1276"/>
      <c r="D50" s="1276"/>
      <c r="E50" s="1277"/>
      <c r="F50" s="977">
        <v>64057.87</v>
      </c>
      <c r="G50" s="978">
        <v>3.5012654029986905</v>
      </c>
      <c r="H50" s="974"/>
      <c r="I50" s="974"/>
      <c r="J50" s="979">
        <v>325.16685279187817</v>
      </c>
      <c r="K50" s="980">
        <v>41.194771704180063</v>
      </c>
      <c r="L50" s="978">
        <v>7.8934010152284264</v>
      </c>
      <c r="N50" s="1236"/>
    </row>
    <row r="51" spans="1:14" ht="24" customHeight="1">
      <c r="A51" s="982"/>
      <c r="B51" s="969"/>
      <c r="C51" s="2487" t="s">
        <v>482</v>
      </c>
      <c r="D51" s="2471"/>
      <c r="E51" s="2472"/>
      <c r="F51" s="977">
        <v>56222.47</v>
      </c>
      <c r="G51" s="978">
        <v>3.0729992908308033</v>
      </c>
      <c r="H51" s="974">
        <v>124</v>
      </c>
      <c r="I51" s="974">
        <v>1133</v>
      </c>
      <c r="J51" s="979">
        <v>387.74117241379309</v>
      </c>
      <c r="K51" s="980">
        <v>45.635121753246757</v>
      </c>
      <c r="L51" s="978">
        <v>8.4965517241379303</v>
      </c>
      <c r="N51" s="1236"/>
    </row>
    <row r="52" spans="1:14" ht="24" customHeight="1">
      <c r="A52" s="984"/>
      <c r="B52" s="983"/>
      <c r="C52" s="2470" t="s">
        <v>483</v>
      </c>
      <c r="D52" s="2471"/>
      <c r="E52" s="2472"/>
      <c r="F52" s="977">
        <v>24056.55</v>
      </c>
      <c r="G52" s="978">
        <v>1.3148792838492467</v>
      </c>
      <c r="H52" s="974">
        <v>20</v>
      </c>
      <c r="I52" s="974">
        <v>1080</v>
      </c>
      <c r="J52" s="979">
        <v>962.26199999999994</v>
      </c>
      <c r="K52" s="980">
        <v>19.138066825775656</v>
      </c>
      <c r="L52" s="978">
        <v>50.28</v>
      </c>
      <c r="N52" s="1236"/>
    </row>
    <row r="53" spans="1:14" ht="24" customHeight="1">
      <c r="A53" s="2458" t="s">
        <v>932</v>
      </c>
      <c r="B53" s="2459"/>
      <c r="C53" s="2459"/>
      <c r="D53" s="2459"/>
      <c r="E53" s="2460"/>
      <c r="F53" s="977">
        <v>137116.74</v>
      </c>
      <c r="G53" s="978">
        <v>7.4945061072740415</v>
      </c>
      <c r="H53" s="974">
        <v>505</v>
      </c>
      <c r="I53" s="974">
        <v>5840</v>
      </c>
      <c r="J53" s="979">
        <v>402.10187683284454</v>
      </c>
      <c r="K53" s="980">
        <v>19.099699122440452</v>
      </c>
      <c r="L53" s="978">
        <v>21.052785923753667</v>
      </c>
      <c r="N53" s="1236"/>
    </row>
    <row r="54" spans="1:14" ht="24" customHeight="1">
      <c r="A54" s="981"/>
      <c r="B54" s="2458" t="s">
        <v>933</v>
      </c>
      <c r="C54" s="2459"/>
      <c r="D54" s="2459"/>
      <c r="E54" s="2460"/>
      <c r="F54" s="977">
        <v>117565.12</v>
      </c>
      <c r="G54" s="978">
        <v>6.4258566083353914</v>
      </c>
      <c r="H54" s="974">
        <v>384</v>
      </c>
      <c r="I54" s="974">
        <v>4266</v>
      </c>
      <c r="J54" s="979">
        <v>437.04505576208174</v>
      </c>
      <c r="K54" s="980">
        <v>18.441587450980393</v>
      </c>
      <c r="L54" s="978">
        <v>23.698884758364311</v>
      </c>
      <c r="N54" s="1236"/>
    </row>
    <row r="55" spans="1:14" ht="24" customHeight="1">
      <c r="A55" s="981"/>
      <c r="B55" s="981"/>
      <c r="C55" s="2467" t="s">
        <v>484</v>
      </c>
      <c r="D55" s="2468"/>
      <c r="E55" s="2469"/>
      <c r="F55" s="977">
        <v>24773.29</v>
      </c>
      <c r="G55" s="978">
        <v>1.3540547507348188</v>
      </c>
      <c r="H55" s="974">
        <v>52</v>
      </c>
      <c r="I55" s="974">
        <v>805</v>
      </c>
      <c r="J55" s="979">
        <v>412.88816666666668</v>
      </c>
      <c r="K55" s="980">
        <v>7.1249036525740586</v>
      </c>
      <c r="L55" s="978">
        <v>57.95</v>
      </c>
      <c r="N55" s="1236"/>
    </row>
    <row r="56" spans="1:14" ht="24" customHeight="1">
      <c r="A56" s="982"/>
      <c r="B56" s="969"/>
      <c r="C56" s="2484" t="s">
        <v>934</v>
      </c>
      <c r="D56" s="2485"/>
      <c r="E56" s="2486"/>
      <c r="F56" s="985">
        <v>45804.58</v>
      </c>
      <c r="G56" s="986">
        <v>2.5035798295023821</v>
      </c>
      <c r="H56" s="985">
        <v>74</v>
      </c>
      <c r="I56" s="985">
        <v>1156</v>
      </c>
      <c r="J56" s="979">
        <v>694.00878787878787</v>
      </c>
      <c r="K56" s="980">
        <v>33.556468864468869</v>
      </c>
      <c r="L56" s="978">
        <v>20.681818181818183</v>
      </c>
      <c r="M56" s="718"/>
      <c r="N56" s="1236"/>
    </row>
    <row r="57" spans="1:14" ht="24" customHeight="1">
      <c r="A57" s="982"/>
      <c r="B57" s="1278" t="s">
        <v>1204</v>
      </c>
      <c r="C57" s="1279"/>
      <c r="D57" s="1279"/>
      <c r="E57" s="1280"/>
      <c r="F57" s="985">
        <v>13035.89</v>
      </c>
      <c r="G57" s="986">
        <v>0.71251371071652236</v>
      </c>
      <c r="H57" s="985"/>
      <c r="I57" s="985"/>
      <c r="J57" s="979">
        <v>362.10805555555555</v>
      </c>
      <c r="K57" s="980">
        <v>25.361653696498053</v>
      </c>
      <c r="L57" s="978">
        <v>14.277777777777779</v>
      </c>
      <c r="M57" s="718"/>
      <c r="N57" s="1236"/>
    </row>
    <row r="58" spans="1:14" ht="24" customHeight="1">
      <c r="A58" s="984"/>
      <c r="B58" s="969"/>
      <c r="C58" s="2484" t="s">
        <v>1203</v>
      </c>
      <c r="D58" s="2485"/>
      <c r="E58" s="2486"/>
      <c r="F58" s="985">
        <v>13035.89</v>
      </c>
      <c r="G58" s="986">
        <v>0.71251371071652236</v>
      </c>
      <c r="H58" s="985">
        <v>21</v>
      </c>
      <c r="I58" s="985">
        <v>293</v>
      </c>
      <c r="J58" s="979">
        <v>362.10805555555555</v>
      </c>
      <c r="K58" s="980">
        <v>25.361653696498053</v>
      </c>
      <c r="L58" s="978">
        <v>14.277777777777779</v>
      </c>
      <c r="M58" s="718"/>
      <c r="N58" s="1236"/>
    </row>
    <row r="59" spans="1:14" ht="18.75" customHeight="1">
      <c r="A59" s="2499" t="s">
        <v>1151</v>
      </c>
      <c r="B59" s="2499"/>
      <c r="C59" s="2499"/>
      <c r="D59" s="2499"/>
      <c r="E59" s="2499"/>
      <c r="F59" s="2499"/>
      <c r="G59" s="959"/>
      <c r="H59" s="959"/>
      <c r="I59" s="959"/>
      <c r="J59" s="959"/>
      <c r="K59" s="959"/>
      <c r="L59" s="959"/>
    </row>
    <row r="60" spans="1:14" ht="18.75" customHeight="1">
      <c r="A60" s="966" t="s">
        <v>1598</v>
      </c>
      <c r="B60" s="959"/>
      <c r="C60" s="959"/>
      <c r="D60" s="959"/>
      <c r="E60" s="959"/>
      <c r="F60" s="959"/>
      <c r="G60" s="959"/>
      <c r="H60" s="959"/>
      <c r="I60" s="959"/>
      <c r="J60" s="959"/>
      <c r="K60" s="959"/>
      <c r="L60" s="959"/>
    </row>
  </sheetData>
  <sheetProtection algorithmName="SHA-512" hashValue="34JkfS+2nYvINxiMUd48wwDcelPUMZS66DvVZdWyIXfXlGyDXBQzZicAeEoT+HLGytc4aM1hZn0yg7Y4XwE5lg==" saltValue="AhD69UGMVG604Oqjo+rB9g==" spinCount="100000" sheet="1" objects="1" scenarios="1"/>
  <mergeCells count="51">
    <mergeCell ref="A59:F59"/>
    <mergeCell ref="A27:C27"/>
    <mergeCell ref="F34:G35"/>
    <mergeCell ref="A10:C10"/>
    <mergeCell ref="A11:C11"/>
    <mergeCell ref="A12:C12"/>
    <mergeCell ref="A19:C20"/>
    <mergeCell ref="A21:C21"/>
    <mergeCell ref="A22:C22"/>
    <mergeCell ref="A17:M17"/>
    <mergeCell ref="H34:H36"/>
    <mergeCell ref="I34:I36"/>
    <mergeCell ref="J34:J36"/>
    <mergeCell ref="K34:K36"/>
    <mergeCell ref="B35:E35"/>
    <mergeCell ref="A38:E38"/>
    <mergeCell ref="A1:M1"/>
    <mergeCell ref="A23:C23"/>
    <mergeCell ref="A24:C24"/>
    <mergeCell ref="A25:C25"/>
    <mergeCell ref="A26:C26"/>
    <mergeCell ref="A9:C9"/>
    <mergeCell ref="A3:C4"/>
    <mergeCell ref="A5:C5"/>
    <mergeCell ref="A6:C6"/>
    <mergeCell ref="A7:C7"/>
    <mergeCell ref="A13:F13"/>
    <mergeCell ref="C58:E58"/>
    <mergeCell ref="C52:E52"/>
    <mergeCell ref="C51:E51"/>
    <mergeCell ref="A46:E46"/>
    <mergeCell ref="C56:E56"/>
    <mergeCell ref="C55:E55"/>
    <mergeCell ref="A49:E49"/>
    <mergeCell ref="A53:E53"/>
    <mergeCell ref="C48:E48"/>
    <mergeCell ref="A43:E43"/>
    <mergeCell ref="A8:C8"/>
    <mergeCell ref="B54:E54"/>
    <mergeCell ref="B44:E44"/>
    <mergeCell ref="C41:E41"/>
    <mergeCell ref="B39:E39"/>
    <mergeCell ref="C40:E40"/>
    <mergeCell ref="A42:E42"/>
    <mergeCell ref="A37:E37"/>
    <mergeCell ref="A34:E34"/>
    <mergeCell ref="C36:E36"/>
    <mergeCell ref="A32:M32"/>
    <mergeCell ref="L34:L36"/>
    <mergeCell ref="A28:F28"/>
    <mergeCell ref="B47:E47"/>
  </mergeCells>
  <phoneticPr fontId="8"/>
  <pageMargins left="0.74803149606299213" right="0.74803149606299213" top="0.98425196850393704" bottom="0.98425196850393704" header="0.51181102362204722" footer="0.51181102362204722"/>
  <pageSetup paperSize="9" scale="58"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1:L29"/>
  <sheetViews>
    <sheetView view="pageBreakPreview" zoomScaleNormal="100" zoomScaleSheetLayoutView="100" workbookViewId="0">
      <selection activeCell="L17" sqref="L17"/>
    </sheetView>
  </sheetViews>
  <sheetFormatPr defaultRowHeight="12" outlineLevelCol="1"/>
  <cols>
    <col min="1" max="1" width="16.7109375" style="75" customWidth="1"/>
    <col min="2" max="7" width="16.7109375" style="75" hidden="1" customWidth="1" outlineLevel="1"/>
    <col min="8" max="8" width="16.7109375" style="75" customWidth="1" collapsed="1"/>
    <col min="9" max="12" width="16.7109375" style="75" customWidth="1"/>
    <col min="13" max="253" width="9.140625" style="75"/>
    <col min="254" max="254" width="10.42578125" style="75" bestFit="1" customWidth="1"/>
    <col min="255" max="266" width="16.7109375" style="75" customWidth="1"/>
    <col min="267" max="509" width="9.140625" style="75"/>
    <col min="510" max="510" width="10.42578125" style="75" bestFit="1" customWidth="1"/>
    <col min="511" max="522" width="16.7109375" style="75" customWidth="1"/>
    <col min="523" max="765" width="9.140625" style="75"/>
    <col min="766" max="766" width="10.42578125" style="75" bestFit="1" customWidth="1"/>
    <col min="767" max="778" width="16.7109375" style="75" customWidth="1"/>
    <col min="779" max="1021" width="9.140625" style="75"/>
    <col min="1022" max="1022" width="10.42578125" style="75" bestFit="1" customWidth="1"/>
    <col min="1023" max="1034" width="16.7109375" style="75" customWidth="1"/>
    <col min="1035" max="1277" width="9.140625" style="75"/>
    <col min="1278" max="1278" width="10.42578125" style="75" bestFit="1" customWidth="1"/>
    <col min="1279" max="1290" width="16.7109375" style="75" customWidth="1"/>
    <col min="1291" max="1533" width="9.140625" style="75"/>
    <col min="1534" max="1534" width="10.42578125" style="75" bestFit="1" customWidth="1"/>
    <col min="1535" max="1546" width="16.7109375" style="75" customWidth="1"/>
    <col min="1547" max="1789" width="9.140625" style="75"/>
    <col min="1790" max="1790" width="10.42578125" style="75" bestFit="1" customWidth="1"/>
    <col min="1791" max="1802" width="16.7109375" style="75" customWidth="1"/>
    <col min="1803" max="2045" width="9.140625" style="75"/>
    <col min="2046" max="2046" width="10.42578125" style="75" bestFit="1" customWidth="1"/>
    <col min="2047" max="2058" width="16.7109375" style="75" customWidth="1"/>
    <col min="2059" max="2301" width="9.140625" style="75"/>
    <col min="2302" max="2302" width="10.42578125" style="75" bestFit="1" customWidth="1"/>
    <col min="2303" max="2314" width="16.7109375" style="75" customWidth="1"/>
    <col min="2315" max="2557" width="9.140625" style="75"/>
    <col min="2558" max="2558" width="10.42578125" style="75" bestFit="1" customWidth="1"/>
    <col min="2559" max="2570" width="16.7109375" style="75" customWidth="1"/>
    <col min="2571" max="2813" width="9.140625" style="75"/>
    <col min="2814" max="2814" width="10.42578125" style="75" bestFit="1" customWidth="1"/>
    <col min="2815" max="2826" width="16.7109375" style="75" customWidth="1"/>
    <col min="2827" max="3069" width="9.140625" style="75"/>
    <col min="3070" max="3070" width="10.42578125" style="75" bestFit="1" customWidth="1"/>
    <col min="3071" max="3082" width="16.7109375" style="75" customWidth="1"/>
    <col min="3083" max="3325" width="9.140625" style="75"/>
    <col min="3326" max="3326" width="10.42578125" style="75" bestFit="1" customWidth="1"/>
    <col min="3327" max="3338" width="16.7109375" style="75" customWidth="1"/>
    <col min="3339" max="3581" width="9.140625" style="75"/>
    <col min="3582" max="3582" width="10.42578125" style="75" bestFit="1" customWidth="1"/>
    <col min="3583" max="3594" width="16.7109375" style="75" customWidth="1"/>
    <col min="3595" max="3837" width="9.140625" style="75"/>
    <col min="3838" max="3838" width="10.42578125" style="75" bestFit="1" customWidth="1"/>
    <col min="3839" max="3850" width="16.7109375" style="75" customWidth="1"/>
    <col min="3851" max="4093" width="9.140625" style="75"/>
    <col min="4094" max="4094" width="10.42578125" style="75" bestFit="1" customWidth="1"/>
    <col min="4095" max="4106" width="16.7109375" style="75" customWidth="1"/>
    <col min="4107" max="4349" width="9.140625" style="75"/>
    <col min="4350" max="4350" width="10.42578125" style="75" bestFit="1" customWidth="1"/>
    <col min="4351" max="4362" width="16.7109375" style="75" customWidth="1"/>
    <col min="4363" max="4605" width="9.140625" style="75"/>
    <col min="4606" max="4606" width="10.42578125" style="75" bestFit="1" customWidth="1"/>
    <col min="4607" max="4618" width="16.7109375" style="75" customWidth="1"/>
    <col min="4619" max="4861" width="9.140625" style="75"/>
    <col min="4862" max="4862" width="10.42578125" style="75" bestFit="1" customWidth="1"/>
    <col min="4863" max="4874" width="16.7109375" style="75" customWidth="1"/>
    <col min="4875" max="5117" width="9.140625" style="75"/>
    <col min="5118" max="5118" width="10.42578125" style="75" bestFit="1" customWidth="1"/>
    <col min="5119" max="5130" width="16.7109375" style="75" customWidth="1"/>
    <col min="5131" max="5373" width="9.140625" style="75"/>
    <col min="5374" max="5374" width="10.42578125" style="75" bestFit="1" customWidth="1"/>
    <col min="5375" max="5386" width="16.7109375" style="75" customWidth="1"/>
    <col min="5387" max="5629" width="9.140625" style="75"/>
    <col min="5630" max="5630" width="10.42578125" style="75" bestFit="1" customWidth="1"/>
    <col min="5631" max="5642" width="16.7109375" style="75" customWidth="1"/>
    <col min="5643" max="5885" width="9.140625" style="75"/>
    <col min="5886" max="5886" width="10.42578125" style="75" bestFit="1" customWidth="1"/>
    <col min="5887" max="5898" width="16.7109375" style="75" customWidth="1"/>
    <col min="5899" max="6141" width="9.140625" style="75"/>
    <col min="6142" max="6142" width="10.42578125" style="75" bestFit="1" customWidth="1"/>
    <col min="6143" max="6154" width="16.7109375" style="75" customWidth="1"/>
    <col min="6155" max="6397" width="9.140625" style="75"/>
    <col min="6398" max="6398" width="10.42578125" style="75" bestFit="1" customWidth="1"/>
    <col min="6399" max="6410" width="16.7109375" style="75" customWidth="1"/>
    <col min="6411" max="6653" width="9.140625" style="75"/>
    <col min="6654" max="6654" width="10.42578125" style="75" bestFit="1" customWidth="1"/>
    <col min="6655" max="6666" width="16.7109375" style="75" customWidth="1"/>
    <col min="6667" max="6909" width="9.140625" style="75"/>
    <col min="6910" max="6910" width="10.42578125" style="75" bestFit="1" customWidth="1"/>
    <col min="6911" max="6922" width="16.7109375" style="75" customWidth="1"/>
    <col min="6923" max="7165" width="9.140625" style="75"/>
    <col min="7166" max="7166" width="10.42578125" style="75" bestFit="1" customWidth="1"/>
    <col min="7167" max="7178" width="16.7109375" style="75" customWidth="1"/>
    <col min="7179" max="7421" width="9.140625" style="75"/>
    <col min="7422" max="7422" width="10.42578125" style="75" bestFit="1" customWidth="1"/>
    <col min="7423" max="7434" width="16.7109375" style="75" customWidth="1"/>
    <col min="7435" max="7677" width="9.140625" style="75"/>
    <col min="7678" max="7678" width="10.42578125" style="75" bestFit="1" customWidth="1"/>
    <col min="7679" max="7690" width="16.7109375" style="75" customWidth="1"/>
    <col min="7691" max="7933" width="9.140625" style="75"/>
    <col min="7934" max="7934" width="10.42578125" style="75" bestFit="1" customWidth="1"/>
    <col min="7935" max="7946" width="16.7109375" style="75" customWidth="1"/>
    <col min="7947" max="8189" width="9.140625" style="75"/>
    <col min="8190" max="8190" width="10.42578125" style="75" bestFit="1" customWidth="1"/>
    <col min="8191" max="8202" width="16.7109375" style="75" customWidth="1"/>
    <col min="8203" max="8445" width="9.140625" style="75"/>
    <col min="8446" max="8446" width="10.42578125" style="75" bestFit="1" customWidth="1"/>
    <col min="8447" max="8458" width="16.7109375" style="75" customWidth="1"/>
    <col min="8459" max="8701" width="9.140625" style="75"/>
    <col min="8702" max="8702" width="10.42578125" style="75" bestFit="1" customWidth="1"/>
    <col min="8703" max="8714" width="16.7109375" style="75" customWidth="1"/>
    <col min="8715" max="8957" width="9.140625" style="75"/>
    <col min="8958" max="8958" width="10.42578125" style="75" bestFit="1" customWidth="1"/>
    <col min="8959" max="8970" width="16.7109375" style="75" customWidth="1"/>
    <col min="8971" max="9213" width="9.140625" style="75"/>
    <col min="9214" max="9214" width="10.42578125" style="75" bestFit="1" customWidth="1"/>
    <col min="9215" max="9226" width="16.7109375" style="75" customWidth="1"/>
    <col min="9227" max="9469" width="9.140625" style="75"/>
    <col min="9470" max="9470" width="10.42578125" style="75" bestFit="1" customWidth="1"/>
    <col min="9471" max="9482" width="16.7109375" style="75" customWidth="1"/>
    <col min="9483" max="9725" width="9.140625" style="75"/>
    <col min="9726" max="9726" width="10.42578125" style="75" bestFit="1" customWidth="1"/>
    <col min="9727" max="9738" width="16.7109375" style="75" customWidth="1"/>
    <col min="9739" max="9981" width="9.140625" style="75"/>
    <col min="9982" max="9982" width="10.42578125" style="75" bestFit="1" customWidth="1"/>
    <col min="9983" max="9994" width="16.7109375" style="75" customWidth="1"/>
    <col min="9995" max="10237" width="9.140625" style="75"/>
    <col min="10238" max="10238" width="10.42578125" style="75" bestFit="1" customWidth="1"/>
    <col min="10239" max="10250" width="16.7109375" style="75" customWidth="1"/>
    <col min="10251" max="10493" width="9.140625" style="75"/>
    <col min="10494" max="10494" width="10.42578125" style="75" bestFit="1" customWidth="1"/>
    <col min="10495" max="10506" width="16.7109375" style="75" customWidth="1"/>
    <col min="10507" max="10749" width="9.140625" style="75"/>
    <col min="10750" max="10750" width="10.42578125" style="75" bestFit="1" customWidth="1"/>
    <col min="10751" max="10762" width="16.7109375" style="75" customWidth="1"/>
    <col min="10763" max="11005" width="9.140625" style="75"/>
    <col min="11006" max="11006" width="10.42578125" style="75" bestFit="1" customWidth="1"/>
    <col min="11007" max="11018" width="16.7109375" style="75" customWidth="1"/>
    <col min="11019" max="11261" width="9.140625" style="75"/>
    <col min="11262" max="11262" width="10.42578125" style="75" bestFit="1" customWidth="1"/>
    <col min="11263" max="11274" width="16.7109375" style="75" customWidth="1"/>
    <col min="11275" max="11517" width="9.140625" style="75"/>
    <col min="11518" max="11518" width="10.42578125" style="75" bestFit="1" customWidth="1"/>
    <col min="11519" max="11530" width="16.7109375" style="75" customWidth="1"/>
    <col min="11531" max="11773" width="9.140625" style="75"/>
    <col min="11774" max="11774" width="10.42578125" style="75" bestFit="1" customWidth="1"/>
    <col min="11775" max="11786" width="16.7109375" style="75" customWidth="1"/>
    <col min="11787" max="12029" width="9.140625" style="75"/>
    <col min="12030" max="12030" width="10.42578125" style="75" bestFit="1" customWidth="1"/>
    <col min="12031" max="12042" width="16.7109375" style="75" customWidth="1"/>
    <col min="12043" max="12285" width="9.140625" style="75"/>
    <col min="12286" max="12286" width="10.42578125" style="75" bestFit="1" customWidth="1"/>
    <col min="12287" max="12298" width="16.7109375" style="75" customWidth="1"/>
    <col min="12299" max="12541" width="9.140625" style="75"/>
    <col min="12542" max="12542" width="10.42578125" style="75" bestFit="1" customWidth="1"/>
    <col min="12543" max="12554" width="16.7109375" style="75" customWidth="1"/>
    <col min="12555" max="12797" width="9.140625" style="75"/>
    <col min="12798" max="12798" width="10.42578125" style="75" bestFit="1" customWidth="1"/>
    <col min="12799" max="12810" width="16.7109375" style="75" customWidth="1"/>
    <col min="12811" max="13053" width="9.140625" style="75"/>
    <col min="13054" max="13054" width="10.42578125" style="75" bestFit="1" customWidth="1"/>
    <col min="13055" max="13066" width="16.7109375" style="75" customWidth="1"/>
    <col min="13067" max="13309" width="9.140625" style="75"/>
    <col min="13310" max="13310" width="10.42578125" style="75" bestFit="1" customWidth="1"/>
    <col min="13311" max="13322" width="16.7109375" style="75" customWidth="1"/>
    <col min="13323" max="13565" width="9.140625" style="75"/>
    <col min="13566" max="13566" width="10.42578125" style="75" bestFit="1" customWidth="1"/>
    <col min="13567" max="13578" width="16.7109375" style="75" customWidth="1"/>
    <col min="13579" max="13821" width="9.140625" style="75"/>
    <col min="13822" max="13822" width="10.42578125" style="75" bestFit="1" customWidth="1"/>
    <col min="13823" max="13834" width="16.7109375" style="75" customWidth="1"/>
    <col min="13835" max="14077" width="9.140625" style="75"/>
    <col min="14078" max="14078" width="10.42578125" style="75" bestFit="1" customWidth="1"/>
    <col min="14079" max="14090" width="16.7109375" style="75" customWidth="1"/>
    <col min="14091" max="14333" width="9.140625" style="75"/>
    <col min="14334" max="14334" width="10.42578125" style="75" bestFit="1" customWidth="1"/>
    <col min="14335" max="14346" width="16.7109375" style="75" customWidth="1"/>
    <col min="14347" max="14589" width="9.140625" style="75"/>
    <col min="14590" max="14590" width="10.42578125" style="75" bestFit="1" customWidth="1"/>
    <col min="14591" max="14602" width="16.7109375" style="75" customWidth="1"/>
    <col min="14603" max="14845" width="9.140625" style="75"/>
    <col min="14846" max="14846" width="10.42578125" style="75" bestFit="1" customWidth="1"/>
    <col min="14847" max="14858" width="16.7109375" style="75" customWidth="1"/>
    <col min="14859" max="15101" width="9.140625" style="75"/>
    <col min="15102" max="15102" width="10.42578125" style="75" bestFit="1" customWidth="1"/>
    <col min="15103" max="15114" width="16.7109375" style="75" customWidth="1"/>
    <col min="15115" max="15357" width="9.140625" style="75"/>
    <col min="15358" max="15358" width="10.42578125" style="75" bestFit="1" customWidth="1"/>
    <col min="15359" max="15370" width="16.7109375" style="75" customWidth="1"/>
    <col min="15371" max="15613" width="9.140625" style="75"/>
    <col min="15614" max="15614" width="10.42578125" style="75" bestFit="1" customWidth="1"/>
    <col min="15615" max="15626" width="16.7109375" style="75" customWidth="1"/>
    <col min="15627" max="15869" width="9.140625" style="75"/>
    <col min="15870" max="15870" width="10.42578125" style="75" bestFit="1" customWidth="1"/>
    <col min="15871" max="15882" width="16.7109375" style="75" customWidth="1"/>
    <col min="15883" max="16125" width="9.140625" style="75"/>
    <col min="16126" max="16126" width="10.42578125" style="75" bestFit="1" customWidth="1"/>
    <col min="16127" max="16138" width="16.7109375" style="75" customWidth="1"/>
    <col min="16139" max="16384" width="9.140625" style="75"/>
  </cols>
  <sheetData>
    <row r="1" spans="1:12" ht="18.75" customHeight="1">
      <c r="A1" s="2290" t="s">
        <v>900</v>
      </c>
      <c r="B1" s="2290"/>
      <c r="C1" s="2290"/>
      <c r="D1" s="2290"/>
      <c r="E1" s="2290"/>
      <c r="F1" s="2290"/>
      <c r="G1" s="2290"/>
      <c r="H1" s="2290"/>
      <c r="I1" s="2290"/>
      <c r="J1" s="2290"/>
      <c r="K1" s="2290"/>
      <c r="L1" s="2290"/>
    </row>
    <row r="2" spans="1:12" ht="18.75" customHeight="1">
      <c r="A2" s="791"/>
      <c r="B2" s="791"/>
      <c r="C2" s="791"/>
      <c r="D2" s="791"/>
      <c r="E2" s="791"/>
      <c r="F2" s="791"/>
      <c r="G2" s="771" t="s">
        <v>488</v>
      </c>
      <c r="L2" s="82" t="s">
        <v>485</v>
      </c>
    </row>
    <row r="3" spans="1:12" ht="18.75" customHeight="1">
      <c r="A3" s="792"/>
      <c r="B3" s="2513" t="s">
        <v>487</v>
      </c>
      <c r="C3" s="2514"/>
      <c r="D3" s="2514"/>
      <c r="E3" s="2514"/>
      <c r="F3" s="2514"/>
      <c r="G3" s="2515"/>
      <c r="H3" s="2509" t="s">
        <v>486</v>
      </c>
      <c r="I3" s="2510"/>
      <c r="J3" s="2510"/>
      <c r="K3" s="2510"/>
      <c r="L3" s="2511"/>
    </row>
    <row r="4" spans="1:12" ht="18.75" customHeight="1">
      <c r="A4" s="793"/>
      <c r="B4" s="761" t="s">
        <v>494</v>
      </c>
      <c r="C4" s="794" t="s">
        <v>489</v>
      </c>
      <c r="D4" s="794" t="s">
        <v>495</v>
      </c>
      <c r="E4" s="794" t="s">
        <v>496</v>
      </c>
      <c r="F4" s="794" t="s">
        <v>497</v>
      </c>
      <c r="G4" s="794" t="s">
        <v>493</v>
      </c>
      <c r="H4" s="761" t="s">
        <v>489</v>
      </c>
      <c r="I4" s="761" t="s">
        <v>490</v>
      </c>
      <c r="J4" s="761" t="s">
        <v>491</v>
      </c>
      <c r="K4" s="761" t="s">
        <v>492</v>
      </c>
      <c r="L4" s="761" t="s">
        <v>493</v>
      </c>
    </row>
    <row r="5" spans="1:12" ht="18.75" customHeight="1">
      <c r="A5" s="738" t="s">
        <v>498</v>
      </c>
      <c r="B5" s="795">
        <v>2024715</v>
      </c>
      <c r="C5" s="795">
        <v>616801</v>
      </c>
      <c r="D5" s="795">
        <v>156309</v>
      </c>
      <c r="E5" s="796">
        <v>235250</v>
      </c>
      <c r="F5" s="795">
        <v>462306</v>
      </c>
      <c r="G5" s="795">
        <v>554048</v>
      </c>
      <c r="H5" s="797">
        <v>29.78907835233932</v>
      </c>
      <c r="I5" s="797">
        <v>8.3449486780687803</v>
      </c>
      <c r="J5" s="797">
        <v>12.207069286603419</v>
      </c>
      <c r="K5" s="797">
        <v>23.825238377039856</v>
      </c>
      <c r="L5" s="797">
        <v>25.833709667545325</v>
      </c>
    </row>
    <row r="6" spans="1:12" ht="18.75" customHeight="1">
      <c r="A6" s="738" t="s">
        <v>499</v>
      </c>
      <c r="B6" s="795">
        <v>1233343</v>
      </c>
      <c r="C6" s="795">
        <v>417541</v>
      </c>
      <c r="D6" s="795">
        <v>81142</v>
      </c>
      <c r="E6" s="796">
        <v>101084</v>
      </c>
      <c r="F6" s="795">
        <v>231793</v>
      </c>
      <c r="G6" s="795">
        <v>401782</v>
      </c>
      <c r="H6" s="781">
        <v>30.785320629028039</v>
      </c>
      <c r="I6" s="781">
        <v>8.1516885106359176</v>
      </c>
      <c r="J6" s="781">
        <v>14.709421862791825</v>
      </c>
      <c r="K6" s="781">
        <v>17.596543728239311</v>
      </c>
      <c r="L6" s="781">
        <v>28.756955383512263</v>
      </c>
    </row>
    <row r="7" spans="1:12" ht="18.75" customHeight="1">
      <c r="A7" s="738" t="s">
        <v>500</v>
      </c>
      <c r="B7" s="795">
        <v>1193909</v>
      </c>
      <c r="C7" s="795">
        <v>348629</v>
      </c>
      <c r="D7" s="795">
        <v>82770</v>
      </c>
      <c r="E7" s="796">
        <v>146340</v>
      </c>
      <c r="F7" s="795">
        <v>257222</v>
      </c>
      <c r="G7" s="795">
        <v>358948</v>
      </c>
      <c r="H7" s="781">
        <v>28.815076888956821</v>
      </c>
      <c r="I7" s="781">
        <v>9.7187881185507532</v>
      </c>
      <c r="J7" s="781">
        <v>15.826897198670514</v>
      </c>
      <c r="K7" s="781">
        <v>22.097445626275615</v>
      </c>
      <c r="L7" s="781">
        <v>23.541867093444584</v>
      </c>
    </row>
    <row r="8" spans="1:12" ht="18.75" customHeight="1">
      <c r="A8" s="738" t="s">
        <v>501</v>
      </c>
      <c r="B8" s="795">
        <v>937812</v>
      </c>
      <c r="C8" s="795">
        <v>255894</v>
      </c>
      <c r="D8" s="795">
        <v>56865</v>
      </c>
      <c r="E8" s="796">
        <v>97936</v>
      </c>
      <c r="F8" s="795">
        <v>227267</v>
      </c>
      <c r="G8" s="795">
        <v>299849</v>
      </c>
      <c r="H8" s="781">
        <v>28.875291617967275</v>
      </c>
      <c r="I8" s="781">
        <v>7.1863180854499635</v>
      </c>
      <c r="J8" s="781">
        <v>13.144162227040493</v>
      </c>
      <c r="K8" s="781">
        <v>23.355533777712385</v>
      </c>
      <c r="L8" s="781">
        <v>27.438694291829886</v>
      </c>
    </row>
    <row r="9" spans="1:12" ht="18.75" customHeight="1">
      <c r="A9" s="738" t="s">
        <v>400</v>
      </c>
      <c r="B9" s="795">
        <v>3475557</v>
      </c>
      <c r="C9" s="795">
        <v>1150603</v>
      </c>
      <c r="D9" s="795">
        <v>257916</v>
      </c>
      <c r="E9" s="796">
        <v>358130</v>
      </c>
      <c r="F9" s="795">
        <v>787098</v>
      </c>
      <c r="G9" s="795">
        <v>921810</v>
      </c>
      <c r="H9" s="781">
        <v>32.659638032316316</v>
      </c>
      <c r="I9" s="781">
        <v>7.9715130236911014</v>
      </c>
      <c r="J9" s="781">
        <v>12.876129647585222</v>
      </c>
      <c r="K9" s="781">
        <v>22.770567240130582</v>
      </c>
      <c r="L9" s="781">
        <v>23.72215205627678</v>
      </c>
    </row>
    <row r="10" spans="1:12" ht="18.75" customHeight="1">
      <c r="A10" s="738" t="s">
        <v>502</v>
      </c>
      <c r="B10" s="795">
        <v>984621</v>
      </c>
      <c r="C10" s="795">
        <v>395956</v>
      </c>
      <c r="D10" s="795">
        <v>94490</v>
      </c>
      <c r="E10" s="796">
        <v>137986</v>
      </c>
      <c r="F10" s="795">
        <v>175910</v>
      </c>
      <c r="G10" s="795">
        <v>180278</v>
      </c>
      <c r="H10" s="781">
        <v>39.690549363868961</v>
      </c>
      <c r="I10" s="781">
        <v>10.104314460805202</v>
      </c>
      <c r="J10" s="781">
        <v>15.565783118838603</v>
      </c>
      <c r="K10" s="781">
        <v>17.414348335430653</v>
      </c>
      <c r="L10" s="781">
        <v>17.224837604009473</v>
      </c>
    </row>
    <row r="11" spans="1:12" ht="18.75" customHeight="1">
      <c r="A11" s="738" t="s">
        <v>409</v>
      </c>
      <c r="B11" s="795">
        <v>555811</v>
      </c>
      <c r="C11" s="795">
        <v>164056</v>
      </c>
      <c r="D11" s="795">
        <v>59560</v>
      </c>
      <c r="E11" s="796">
        <v>84111</v>
      </c>
      <c r="F11" s="795">
        <v>103220</v>
      </c>
      <c r="G11" s="795">
        <v>144864</v>
      </c>
      <c r="H11" s="781">
        <v>28.920639981993475</v>
      </c>
      <c r="I11" s="781">
        <v>9.5769091295594642</v>
      </c>
      <c r="J11" s="781">
        <v>17.37770566830476</v>
      </c>
      <c r="K11" s="781">
        <v>20.622163034099859</v>
      </c>
      <c r="L11" s="781">
        <v>23.502738492703603</v>
      </c>
    </row>
    <row r="12" spans="1:12" ht="18.75" customHeight="1">
      <c r="A12" s="738" t="s">
        <v>401</v>
      </c>
      <c r="B12" s="795">
        <v>854656</v>
      </c>
      <c r="C12" s="795">
        <v>259437</v>
      </c>
      <c r="D12" s="795">
        <v>78716</v>
      </c>
      <c r="E12" s="796">
        <v>124848</v>
      </c>
      <c r="F12" s="795">
        <v>141278</v>
      </c>
      <c r="G12" s="795">
        <v>250378</v>
      </c>
      <c r="H12" s="781">
        <v>27.435966514224386</v>
      </c>
      <c r="I12" s="781">
        <v>10.17999377275869</v>
      </c>
      <c r="J12" s="781">
        <v>17.531671705137917</v>
      </c>
      <c r="K12" s="781">
        <v>16.363070250789999</v>
      </c>
      <c r="L12" s="781">
        <v>28.489297757089005</v>
      </c>
    </row>
    <row r="13" spans="1:12" ht="18.75" customHeight="1">
      <c r="A13" s="738" t="s">
        <v>405</v>
      </c>
      <c r="B13" s="795">
        <v>836932</v>
      </c>
      <c r="C13" s="795">
        <v>270576</v>
      </c>
      <c r="D13" s="795">
        <v>89878</v>
      </c>
      <c r="E13" s="796">
        <v>72259</v>
      </c>
      <c r="F13" s="795">
        <v>110230</v>
      </c>
      <c r="G13" s="795">
        <v>293987</v>
      </c>
      <c r="H13" s="781">
        <v>31.486087772486439</v>
      </c>
      <c r="I13" s="781">
        <v>13.189162693646644</v>
      </c>
      <c r="J13" s="781">
        <v>12.232252753130233</v>
      </c>
      <c r="K13" s="781">
        <v>15.25720932184915</v>
      </c>
      <c r="L13" s="781">
        <v>27.835152053490546</v>
      </c>
    </row>
    <row r="14" spans="1:12" ht="18.75" customHeight="1">
      <c r="A14" s="738" t="s">
        <v>404</v>
      </c>
      <c r="B14" s="795">
        <v>879496</v>
      </c>
      <c r="C14" s="795">
        <v>236903</v>
      </c>
      <c r="D14" s="795">
        <v>71862</v>
      </c>
      <c r="E14" s="796">
        <v>114022</v>
      </c>
      <c r="F14" s="795">
        <v>121661</v>
      </c>
      <c r="G14" s="795">
        <v>335049</v>
      </c>
      <c r="H14" s="781">
        <v>25.194454261062443</v>
      </c>
      <c r="I14" s="781">
        <v>8.7045056572127901</v>
      </c>
      <c r="J14" s="781">
        <v>15.769743428326629</v>
      </c>
      <c r="K14" s="781">
        <v>15.166239217660369</v>
      </c>
      <c r="L14" s="781">
        <v>35.165171068614939</v>
      </c>
    </row>
    <row r="15" spans="1:12" ht="18.75" customHeight="1">
      <c r="A15" s="738" t="s">
        <v>395</v>
      </c>
      <c r="B15" s="795">
        <v>2956541</v>
      </c>
      <c r="C15" s="795">
        <v>814879</v>
      </c>
      <c r="D15" s="795">
        <v>266199</v>
      </c>
      <c r="E15" s="796">
        <v>220771</v>
      </c>
      <c r="F15" s="795">
        <v>614034</v>
      </c>
      <c r="G15" s="795">
        <v>1040659</v>
      </c>
      <c r="H15" s="781">
        <v>25.717859736905819</v>
      </c>
      <c r="I15" s="781">
        <v>12.924793084586483</v>
      </c>
      <c r="J15" s="781">
        <v>10.457829308608099</v>
      </c>
      <c r="K15" s="781">
        <v>24.100706307146467</v>
      </c>
      <c r="L15" s="781">
        <v>26.79884145302594</v>
      </c>
    </row>
    <row r="16" spans="1:12" ht="18.75" customHeight="1">
      <c r="A16" s="740" t="s">
        <v>402</v>
      </c>
      <c r="B16" s="798">
        <v>1650043</v>
      </c>
      <c r="C16" s="798">
        <v>580380</v>
      </c>
      <c r="D16" s="798">
        <v>123720</v>
      </c>
      <c r="E16" s="799">
        <v>115956</v>
      </c>
      <c r="F16" s="798">
        <v>350064</v>
      </c>
      <c r="G16" s="798">
        <v>479921</v>
      </c>
      <c r="H16" s="785">
        <v>36.3281558036729</v>
      </c>
      <c r="I16" s="785">
        <v>9.5295112232638619</v>
      </c>
      <c r="J16" s="785">
        <v>9.4837043496815561</v>
      </c>
      <c r="K16" s="785">
        <v>24.006628660491049</v>
      </c>
      <c r="L16" s="785">
        <v>20.652057946274915</v>
      </c>
    </row>
    <row r="17" spans="1:12" ht="18.75" customHeight="1">
      <c r="A17" s="738" t="s">
        <v>396</v>
      </c>
      <c r="B17" s="795">
        <v>3942310</v>
      </c>
      <c r="C17" s="795">
        <v>1338973</v>
      </c>
      <c r="D17" s="795">
        <v>263957</v>
      </c>
      <c r="E17" s="796">
        <v>299091</v>
      </c>
      <c r="F17" s="795">
        <v>731870</v>
      </c>
      <c r="G17" s="795">
        <v>1308419</v>
      </c>
      <c r="H17" s="781">
        <v>32.237492537259058</v>
      </c>
      <c r="I17" s="781">
        <v>9.0533806273392923</v>
      </c>
      <c r="J17" s="781">
        <v>10.275630729688707</v>
      </c>
      <c r="K17" s="781">
        <v>26.05007766715287</v>
      </c>
      <c r="L17" s="781">
        <v>22.383463977787788</v>
      </c>
    </row>
    <row r="18" spans="1:12" ht="18.75" customHeight="1">
      <c r="A18" s="738" t="s">
        <v>406</v>
      </c>
      <c r="B18" s="795">
        <v>613590</v>
      </c>
      <c r="C18" s="795">
        <v>186190</v>
      </c>
      <c r="D18" s="795">
        <v>61295</v>
      </c>
      <c r="E18" s="796">
        <v>70222</v>
      </c>
      <c r="F18" s="795">
        <v>111291</v>
      </c>
      <c r="G18" s="795">
        <v>184592</v>
      </c>
      <c r="H18" s="781">
        <v>23.394810235220671</v>
      </c>
      <c r="I18" s="781">
        <v>12.215099163036632</v>
      </c>
      <c r="J18" s="781">
        <v>13.866336710405601</v>
      </c>
      <c r="K18" s="781">
        <v>22.475968483164195</v>
      </c>
      <c r="L18" s="781">
        <v>28.047644481523808</v>
      </c>
    </row>
    <row r="19" spans="1:12" ht="18.75" customHeight="1">
      <c r="A19" s="738" t="s">
        <v>399</v>
      </c>
      <c r="B19" s="795">
        <v>1657227</v>
      </c>
      <c r="C19" s="795">
        <v>526917</v>
      </c>
      <c r="D19" s="795">
        <v>147884</v>
      </c>
      <c r="E19" s="796">
        <v>174535</v>
      </c>
      <c r="F19" s="795">
        <v>374670</v>
      </c>
      <c r="G19" s="795">
        <v>433224</v>
      </c>
      <c r="H19" s="781">
        <v>30.870359037870106</v>
      </c>
      <c r="I19" s="781">
        <v>9.0548066462905616</v>
      </c>
      <c r="J19" s="781">
        <v>11.126383547424274</v>
      </c>
      <c r="K19" s="781">
        <v>23.379480974805706</v>
      </c>
      <c r="L19" s="781">
        <v>25.569025782174247</v>
      </c>
    </row>
    <row r="20" spans="1:12" ht="18.75" customHeight="1">
      <c r="A20" s="738" t="s">
        <v>403</v>
      </c>
      <c r="B20" s="795">
        <v>804979</v>
      </c>
      <c r="C20" s="795">
        <v>228464</v>
      </c>
      <c r="D20" s="795">
        <v>72037</v>
      </c>
      <c r="E20" s="796">
        <v>103973</v>
      </c>
      <c r="F20" s="795">
        <v>133143</v>
      </c>
      <c r="G20" s="795">
        <v>267362</v>
      </c>
      <c r="H20" s="781">
        <v>26.099558123442957</v>
      </c>
      <c r="I20" s="781">
        <v>9.0917614887311391</v>
      </c>
      <c r="J20" s="781">
        <v>13.002185051682821</v>
      </c>
      <c r="K20" s="781">
        <v>19.35829981377805</v>
      </c>
      <c r="L20" s="781">
        <v>32.448432898973699</v>
      </c>
    </row>
    <row r="21" spans="1:12" ht="18.75" customHeight="1">
      <c r="A21" s="738" t="s">
        <v>398</v>
      </c>
      <c r="B21" s="795">
        <v>1255986</v>
      </c>
      <c r="C21" s="795">
        <v>395564</v>
      </c>
      <c r="D21" s="795">
        <v>84754</v>
      </c>
      <c r="E21" s="796">
        <v>142389</v>
      </c>
      <c r="F21" s="795">
        <v>245487</v>
      </c>
      <c r="G21" s="795">
        <v>387794</v>
      </c>
      <c r="H21" s="781">
        <v>30.003143661032077</v>
      </c>
      <c r="I21" s="781">
        <v>9.2874867321108923</v>
      </c>
      <c r="J21" s="781">
        <v>12.645002256164892</v>
      </c>
      <c r="K21" s="781">
        <v>21.019829301344505</v>
      </c>
      <c r="L21" s="781">
        <v>27.04453804934764</v>
      </c>
    </row>
    <row r="22" spans="1:12" ht="18.75" customHeight="1">
      <c r="A22" s="738" t="s">
        <v>407</v>
      </c>
      <c r="B22" s="795">
        <v>913071</v>
      </c>
      <c r="C22" s="795">
        <v>312906</v>
      </c>
      <c r="D22" s="795">
        <v>64101</v>
      </c>
      <c r="E22" s="796">
        <v>86116</v>
      </c>
      <c r="F22" s="795">
        <v>191440</v>
      </c>
      <c r="G22" s="795">
        <v>258508</v>
      </c>
      <c r="H22" s="781">
        <v>33.791634195957776</v>
      </c>
      <c r="I22" s="781">
        <v>8.7381460827674164</v>
      </c>
      <c r="J22" s="781">
        <v>11.518920724240186</v>
      </c>
      <c r="K22" s="781">
        <v>20.712500126509255</v>
      </c>
      <c r="L22" s="781">
        <v>25.238596455716699</v>
      </c>
    </row>
    <row r="23" spans="1:12" ht="18.75" customHeight="1">
      <c r="A23" s="738" t="s">
        <v>397</v>
      </c>
      <c r="B23" s="795">
        <v>1750357</v>
      </c>
      <c r="C23" s="795">
        <v>536080</v>
      </c>
      <c r="D23" s="795">
        <v>191873</v>
      </c>
      <c r="E23" s="796">
        <v>128716</v>
      </c>
      <c r="F23" s="795">
        <v>313409</v>
      </c>
      <c r="G23" s="795">
        <v>580278</v>
      </c>
      <c r="H23" s="781">
        <v>30.715624193870251</v>
      </c>
      <c r="I23" s="781">
        <v>12.482173885533227</v>
      </c>
      <c r="J23" s="781">
        <v>9.558837128936954</v>
      </c>
      <c r="K23" s="781">
        <v>17.687788685710395</v>
      </c>
      <c r="L23" s="781">
        <v>29.555624777934071</v>
      </c>
    </row>
    <row r="24" spans="1:12" ht="18.75" customHeight="1" thickBot="1">
      <c r="A24" s="742" t="s">
        <v>408</v>
      </c>
      <c r="B24" s="795">
        <v>741265</v>
      </c>
      <c r="C24" s="795">
        <v>211956</v>
      </c>
      <c r="D24" s="795">
        <v>74098</v>
      </c>
      <c r="E24" s="796">
        <v>60138</v>
      </c>
      <c r="F24" s="795">
        <v>139856</v>
      </c>
      <c r="G24" s="795">
        <v>255217</v>
      </c>
      <c r="H24" s="800">
        <v>28.335478479120656</v>
      </c>
      <c r="I24" s="800">
        <v>10.375987581815771</v>
      </c>
      <c r="J24" s="800">
        <v>9.6506113330663634</v>
      </c>
      <c r="K24" s="800">
        <v>15.904436768647031</v>
      </c>
      <c r="L24" s="800">
        <v>35.73348583735018</v>
      </c>
    </row>
    <row r="25" spans="1:12" ht="18.75" customHeight="1" thickTop="1">
      <c r="A25" s="744" t="s">
        <v>503</v>
      </c>
      <c r="B25" s="795">
        <v>122176725</v>
      </c>
      <c r="C25" s="795">
        <v>39324744</v>
      </c>
      <c r="D25" s="795">
        <v>10820353</v>
      </c>
      <c r="E25" s="795">
        <v>14730080</v>
      </c>
      <c r="F25" s="795">
        <v>20032506</v>
      </c>
      <c r="G25" s="795">
        <v>37269042</v>
      </c>
      <c r="H25" s="801">
        <v>32.186772071358114</v>
      </c>
      <c r="I25" s="801">
        <v>8.8563128533687578</v>
      </c>
      <c r="J25" s="801">
        <v>12.056371620699442</v>
      </c>
      <c r="K25" s="801">
        <v>16.396335717789128</v>
      </c>
      <c r="L25" s="801">
        <v>30.504207736784561</v>
      </c>
    </row>
    <row r="26" spans="1:12" ht="18.75" customHeight="1">
      <c r="A26" s="1251" t="s">
        <v>1599</v>
      </c>
      <c r="H26" s="802"/>
      <c r="I26" s="802"/>
      <c r="J26" s="802"/>
      <c r="K26" s="802"/>
      <c r="L26" s="802"/>
    </row>
    <row r="27" spans="1:12" ht="39" customHeight="1">
      <c r="A27" s="2512" t="s">
        <v>1600</v>
      </c>
      <c r="B27" s="2512"/>
      <c r="C27" s="2512"/>
      <c r="D27" s="2512"/>
      <c r="E27" s="2512"/>
      <c r="F27" s="2512"/>
      <c r="G27" s="2512"/>
      <c r="H27" s="2512"/>
      <c r="I27" s="2512"/>
      <c r="J27" s="2512"/>
      <c r="K27" s="2512"/>
      <c r="L27" s="2512"/>
    </row>
    <row r="28" spans="1:12" ht="18.75" customHeight="1">
      <c r="A28" s="75" t="s">
        <v>1196</v>
      </c>
    </row>
    <row r="29" spans="1:12" ht="18.75" customHeight="1"/>
  </sheetData>
  <sheetProtection algorithmName="SHA-512" hashValue="YnLDlhV5jbM9+BqCZfRNedxCmJk3w8nmm8W0lbGSH5vD7wNnDK4yJ+2Qs5ZkmR8Gt4JLmt2HAhzcmcKSxdawFg==" saltValue="O0TRKiNdDsOY50X1JdFmsg==" spinCount="100000" sheet="1" objects="1" scenarios="1"/>
  <mergeCells count="4">
    <mergeCell ref="H3:L3"/>
    <mergeCell ref="A27:L27"/>
    <mergeCell ref="A1:L1"/>
    <mergeCell ref="B3:G3"/>
  </mergeCells>
  <phoneticPr fontId="8"/>
  <pageMargins left="0.74803149606299213" right="0.74803149606299213" top="0.98425196850393704" bottom="0.98425196850393704" header="0.51181102362204722" footer="0.51181102362204722"/>
  <pageSetup paperSize="9" scale="92"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B24"/>
  <sheetViews>
    <sheetView view="pageBreakPreview" zoomScale="90" zoomScaleNormal="100" zoomScaleSheetLayoutView="90" workbookViewId="0">
      <selection activeCell="G9" sqref="G9"/>
    </sheetView>
  </sheetViews>
  <sheetFormatPr defaultRowHeight="15.95" customHeight="1"/>
  <cols>
    <col min="1" max="1" width="4.7109375" style="298" customWidth="1"/>
    <col min="2" max="2" width="22.42578125" style="298" customWidth="1"/>
    <col min="3" max="5" width="12" style="298" customWidth="1"/>
    <col min="6" max="6" width="12" style="298" hidden="1" customWidth="1"/>
    <col min="7" max="15" width="12" style="298" customWidth="1"/>
    <col min="16" max="16" width="12" style="298" hidden="1" customWidth="1"/>
    <col min="17" max="19" width="12" style="298" customWidth="1"/>
    <col min="20" max="16384" width="9.140625" style="298"/>
  </cols>
  <sheetData>
    <row r="1" spans="1:28" ht="18">
      <c r="A1" s="1990" t="s">
        <v>738</v>
      </c>
      <c r="B1" s="1990"/>
      <c r="C1" s="1990"/>
      <c r="D1" s="1990"/>
      <c r="E1" s="1990"/>
      <c r="F1" s="1990"/>
      <c r="G1" s="1990"/>
      <c r="H1" s="1990"/>
      <c r="I1" s="1990"/>
      <c r="J1" s="1990"/>
      <c r="K1" s="1990"/>
      <c r="L1" s="1990"/>
      <c r="M1" s="1990"/>
      <c r="N1" s="1990"/>
      <c r="O1" s="1990"/>
      <c r="P1" s="1990"/>
      <c r="Q1" s="1990"/>
      <c r="R1" s="1990"/>
      <c r="S1" s="297"/>
    </row>
    <row r="2" spans="1:28" ht="15.95" customHeight="1" thickBot="1">
      <c r="A2" s="299"/>
      <c r="B2" s="300"/>
      <c r="C2" s="301"/>
      <c r="S2" s="302" t="s">
        <v>56</v>
      </c>
    </row>
    <row r="3" spans="1:28" ht="80.25" customHeight="1">
      <c r="A3" s="1991" t="s">
        <v>15</v>
      </c>
      <c r="B3" s="1992"/>
      <c r="C3" s="1407" t="s">
        <v>1305</v>
      </c>
      <c r="D3" s="1408" t="s">
        <v>1304</v>
      </c>
      <c r="E3" s="1409" t="s">
        <v>1314</v>
      </c>
      <c r="F3" s="1409" t="s">
        <v>1315</v>
      </c>
      <c r="G3" s="1410" t="s">
        <v>1316</v>
      </c>
      <c r="H3" s="1410" t="s">
        <v>1317</v>
      </c>
      <c r="I3" s="1410" t="s">
        <v>1318</v>
      </c>
      <c r="J3" s="1410" t="s">
        <v>1319</v>
      </c>
      <c r="K3" s="1408" t="s">
        <v>1320</v>
      </c>
      <c r="L3" s="1410" t="s">
        <v>1321</v>
      </c>
      <c r="M3" s="1410" t="s">
        <v>1322</v>
      </c>
      <c r="N3" s="1410" t="s">
        <v>1323</v>
      </c>
      <c r="O3" s="1410" t="s">
        <v>1324</v>
      </c>
      <c r="P3" s="1410" t="s">
        <v>1325</v>
      </c>
      <c r="Q3" s="1410" t="s">
        <v>1326</v>
      </c>
      <c r="R3" s="1410" t="s">
        <v>1327</v>
      </c>
      <c r="S3" s="1410" t="s">
        <v>1328</v>
      </c>
    </row>
    <row r="4" spans="1:28" ht="30" customHeight="1">
      <c r="A4" s="1411"/>
      <c r="B4" s="1412" t="s">
        <v>780</v>
      </c>
      <c r="C4" s="1828">
        <v>7030</v>
      </c>
      <c r="D4" s="1829">
        <v>2891</v>
      </c>
      <c r="E4" s="1829">
        <v>3778</v>
      </c>
      <c r="F4" s="1829"/>
      <c r="G4" s="1830">
        <v>4346</v>
      </c>
      <c r="H4" s="1830">
        <v>6103</v>
      </c>
      <c r="I4" s="1830">
        <v>1941</v>
      </c>
      <c r="J4" s="1830">
        <v>35152</v>
      </c>
      <c r="K4" s="1829">
        <v>27350.088696166371</v>
      </c>
      <c r="L4" s="1830">
        <v>883</v>
      </c>
      <c r="M4" s="1830">
        <v>727</v>
      </c>
      <c r="N4" s="1830">
        <v>1566.1595823456055</v>
      </c>
      <c r="O4" s="1830">
        <v>8174.98</v>
      </c>
      <c r="P4" s="1830"/>
      <c r="Q4" s="1830">
        <v>6024</v>
      </c>
      <c r="R4" s="1830">
        <v>5596.8729999999996</v>
      </c>
      <c r="S4" s="1830">
        <v>6071</v>
      </c>
      <c r="T4" s="303"/>
      <c r="U4" s="303"/>
      <c r="V4" s="303"/>
      <c r="W4" s="303"/>
      <c r="X4" s="303"/>
      <c r="Y4" s="303"/>
      <c r="Z4" s="303"/>
      <c r="AA4" s="303"/>
      <c r="AB4" s="303"/>
    </row>
    <row r="5" spans="1:28" ht="30" customHeight="1">
      <c r="A5" s="1413"/>
      <c r="B5" s="1414" t="s">
        <v>18</v>
      </c>
      <c r="C5" s="1831">
        <v>225</v>
      </c>
      <c r="D5" s="1832">
        <v>2014</v>
      </c>
      <c r="E5" s="1832">
        <v>138</v>
      </c>
      <c r="F5" s="1832"/>
      <c r="G5" s="1833">
        <v>117</v>
      </c>
      <c r="H5" s="1832" t="s">
        <v>54</v>
      </c>
      <c r="I5" s="1833">
        <v>709</v>
      </c>
      <c r="J5" s="1833">
        <v>8466</v>
      </c>
      <c r="K5" s="1832">
        <v>1669.5102481121899</v>
      </c>
      <c r="L5" s="1833" t="s">
        <v>54</v>
      </c>
      <c r="M5" s="1833">
        <v>669</v>
      </c>
      <c r="N5" s="1833">
        <v>0</v>
      </c>
      <c r="O5" s="1833">
        <v>288.26</v>
      </c>
      <c r="P5" s="1833"/>
      <c r="Q5" s="1833">
        <v>203</v>
      </c>
      <c r="R5" s="1833">
        <v>2732.9639999999999</v>
      </c>
      <c r="S5" s="1833">
        <v>735</v>
      </c>
      <c r="T5" s="303"/>
      <c r="U5" s="303"/>
      <c r="V5" s="303"/>
      <c r="W5" s="303"/>
      <c r="X5" s="303"/>
      <c r="Y5" s="303"/>
      <c r="Z5" s="303"/>
      <c r="AA5" s="303"/>
      <c r="AB5" s="303"/>
    </row>
    <row r="6" spans="1:28" ht="30" customHeight="1">
      <c r="A6" s="1413"/>
      <c r="B6" s="1414" t="s">
        <v>9</v>
      </c>
      <c r="C6" s="1831">
        <v>1359066</v>
      </c>
      <c r="D6" s="1832">
        <v>263094</v>
      </c>
      <c r="E6" s="1832">
        <v>382896</v>
      </c>
      <c r="F6" s="1832"/>
      <c r="G6" s="1833">
        <v>358378</v>
      </c>
      <c r="H6" s="1833">
        <v>1245148</v>
      </c>
      <c r="I6" s="1833">
        <v>1322045</v>
      </c>
      <c r="J6" s="1833">
        <v>457565</v>
      </c>
      <c r="K6" s="1832">
        <v>777259.9625225059</v>
      </c>
      <c r="L6" s="1833">
        <v>1240062</v>
      </c>
      <c r="M6" s="1833">
        <v>1586979</v>
      </c>
      <c r="N6" s="1833">
        <v>988562.26839306345</v>
      </c>
      <c r="O6" s="1833">
        <v>1536488.4</v>
      </c>
      <c r="P6" s="1833"/>
      <c r="Q6" s="1833">
        <v>778576</v>
      </c>
      <c r="R6" s="1833">
        <v>799428.37899999996</v>
      </c>
      <c r="S6" s="1833">
        <v>244624</v>
      </c>
      <c r="T6" s="303"/>
      <c r="U6" s="303"/>
      <c r="V6" s="303"/>
      <c r="W6" s="303"/>
      <c r="X6" s="303"/>
      <c r="Y6" s="303"/>
      <c r="Z6" s="303"/>
      <c r="AA6" s="303"/>
      <c r="AB6" s="303"/>
    </row>
    <row r="7" spans="1:28" ht="30" customHeight="1">
      <c r="A7" s="1413"/>
      <c r="B7" s="1415" t="s">
        <v>1433</v>
      </c>
      <c r="C7" s="1831">
        <v>147484</v>
      </c>
      <c r="D7" s="1832">
        <v>172440</v>
      </c>
      <c r="E7" s="1832">
        <v>147783</v>
      </c>
      <c r="F7" s="1832"/>
      <c r="G7" s="1833">
        <v>190826.81460789021</v>
      </c>
      <c r="H7" s="1833">
        <v>509045</v>
      </c>
      <c r="I7" s="1833">
        <v>272866</v>
      </c>
      <c r="J7" s="1833">
        <v>100739</v>
      </c>
      <c r="K7" s="1832">
        <v>73396.77283178721</v>
      </c>
      <c r="L7" s="1833">
        <v>282526</v>
      </c>
      <c r="M7" s="1833">
        <v>422434</v>
      </c>
      <c r="N7" s="1833">
        <v>150203.33118015874</v>
      </c>
      <c r="O7" s="1833">
        <v>158031.04000000001</v>
      </c>
      <c r="P7" s="1833"/>
      <c r="Q7" s="1833">
        <v>130241</v>
      </c>
      <c r="R7" s="1833">
        <v>144484.174</v>
      </c>
      <c r="S7" s="1833">
        <v>181608</v>
      </c>
      <c r="T7" s="303"/>
      <c r="U7" s="303"/>
      <c r="V7" s="303"/>
      <c r="W7" s="303"/>
      <c r="X7" s="303"/>
      <c r="Y7" s="303"/>
      <c r="Z7" s="303"/>
      <c r="AA7" s="303"/>
      <c r="AB7" s="303"/>
    </row>
    <row r="8" spans="1:28" ht="30" customHeight="1">
      <c r="A8" s="1413" t="s">
        <v>19</v>
      </c>
      <c r="B8" s="1414" t="s">
        <v>8</v>
      </c>
      <c r="C8" s="1831">
        <v>319794</v>
      </c>
      <c r="D8" s="1832">
        <v>562989</v>
      </c>
      <c r="E8" s="1832">
        <v>412954</v>
      </c>
      <c r="F8" s="1832"/>
      <c r="G8" s="1833">
        <v>305377</v>
      </c>
      <c r="H8" s="1833">
        <v>754839</v>
      </c>
      <c r="I8" s="1833">
        <v>318086</v>
      </c>
      <c r="J8" s="1833">
        <v>169304</v>
      </c>
      <c r="K8" s="1832">
        <v>165905.01823051166</v>
      </c>
      <c r="L8" s="1833">
        <v>644341</v>
      </c>
      <c r="M8" s="1833">
        <v>725627</v>
      </c>
      <c r="N8" s="1833">
        <v>193130.69637402397</v>
      </c>
      <c r="O8" s="1833">
        <v>270455.42</v>
      </c>
      <c r="P8" s="1833"/>
      <c r="Q8" s="1833">
        <v>248709</v>
      </c>
      <c r="R8" s="1833">
        <v>218344.68400000001</v>
      </c>
      <c r="S8" s="1833">
        <v>409844</v>
      </c>
      <c r="T8" s="303"/>
      <c r="U8" s="303"/>
      <c r="V8" s="303"/>
      <c r="W8" s="303"/>
      <c r="X8" s="303"/>
      <c r="Y8" s="303"/>
      <c r="Z8" s="303"/>
      <c r="AA8" s="303"/>
      <c r="AB8" s="303"/>
    </row>
    <row r="9" spans="1:28" ht="30" customHeight="1">
      <c r="A9" s="1413"/>
      <c r="B9" s="1414" t="s">
        <v>11</v>
      </c>
      <c r="C9" s="1831">
        <v>699155</v>
      </c>
      <c r="D9" s="1832">
        <v>1248450</v>
      </c>
      <c r="E9" s="1832">
        <v>1010828</v>
      </c>
      <c r="F9" s="1832"/>
      <c r="G9" s="1833">
        <v>343581.68650292995</v>
      </c>
      <c r="H9" s="1833">
        <v>1827755</v>
      </c>
      <c r="I9" s="1833">
        <v>510007</v>
      </c>
      <c r="J9" s="1833">
        <v>452325</v>
      </c>
      <c r="K9" s="1832">
        <v>384464.99390140118</v>
      </c>
      <c r="L9" s="1833">
        <v>3050477</v>
      </c>
      <c r="M9" s="1833">
        <v>4688165</v>
      </c>
      <c r="N9" s="1833">
        <v>280067.77781166602</v>
      </c>
      <c r="O9" s="1833">
        <v>864175.76</v>
      </c>
      <c r="P9" s="1833"/>
      <c r="Q9" s="1833">
        <v>903797</v>
      </c>
      <c r="R9" s="1833">
        <v>340576.299</v>
      </c>
      <c r="S9" s="1833">
        <v>1564034</v>
      </c>
      <c r="T9" s="303"/>
      <c r="U9" s="303"/>
      <c r="V9" s="303"/>
      <c r="W9" s="303"/>
      <c r="X9" s="303"/>
      <c r="Y9" s="303"/>
      <c r="Z9" s="303"/>
      <c r="AA9" s="303"/>
      <c r="AB9" s="303"/>
    </row>
    <row r="10" spans="1:28" ht="30" customHeight="1">
      <c r="A10" s="1413"/>
      <c r="B10" s="1414" t="s">
        <v>1048</v>
      </c>
      <c r="C10" s="1831">
        <v>305569</v>
      </c>
      <c r="D10" s="1832">
        <v>431352</v>
      </c>
      <c r="E10" s="1832">
        <v>281925</v>
      </c>
      <c r="F10" s="1832"/>
      <c r="G10" s="1833">
        <v>223802</v>
      </c>
      <c r="H10" s="1833">
        <v>969299</v>
      </c>
      <c r="I10" s="1833">
        <v>348360</v>
      </c>
      <c r="J10" s="1833">
        <v>178657</v>
      </c>
      <c r="K10" s="1832">
        <v>178440.81094172297</v>
      </c>
      <c r="L10" s="1833">
        <v>1042001</v>
      </c>
      <c r="M10" s="1833">
        <v>1083887</v>
      </c>
      <c r="N10" s="1833">
        <v>155101.38400099654</v>
      </c>
      <c r="O10" s="1833">
        <v>523414.02</v>
      </c>
      <c r="P10" s="1833"/>
      <c r="Q10" s="1833">
        <v>297077</v>
      </c>
      <c r="R10" s="1833">
        <v>303022.99200000003</v>
      </c>
      <c r="S10" s="1833">
        <v>508924</v>
      </c>
      <c r="T10" s="303"/>
      <c r="U10" s="303"/>
      <c r="V10" s="303"/>
      <c r="W10" s="303"/>
      <c r="X10" s="303"/>
      <c r="Y10" s="303"/>
      <c r="Z10" s="303"/>
      <c r="AA10" s="303"/>
      <c r="AB10" s="303"/>
    </row>
    <row r="11" spans="1:28" ht="30" customHeight="1">
      <c r="A11" s="1413"/>
      <c r="B11" s="1414" t="s">
        <v>1059</v>
      </c>
      <c r="C11" s="1831">
        <v>218950</v>
      </c>
      <c r="D11" s="1832">
        <v>222489</v>
      </c>
      <c r="E11" s="1832">
        <v>130295</v>
      </c>
      <c r="F11" s="1832"/>
      <c r="G11" s="1833">
        <v>92264</v>
      </c>
      <c r="H11" s="1833">
        <v>386464</v>
      </c>
      <c r="I11" s="1833">
        <v>132709</v>
      </c>
      <c r="J11" s="1833">
        <v>71204</v>
      </c>
      <c r="K11" s="1832">
        <v>76290.06445893168</v>
      </c>
      <c r="L11" s="1833">
        <v>348881</v>
      </c>
      <c r="M11" s="1833">
        <v>738489</v>
      </c>
      <c r="N11" s="1833">
        <v>67969.97526452606</v>
      </c>
      <c r="O11" s="1833">
        <v>193068.69</v>
      </c>
      <c r="P11" s="1833"/>
      <c r="Q11" s="1833">
        <v>133302</v>
      </c>
      <c r="R11" s="1833">
        <v>84601.395000000004</v>
      </c>
      <c r="S11" s="1833">
        <v>239643</v>
      </c>
      <c r="T11" s="303"/>
      <c r="U11" s="303"/>
      <c r="V11" s="303"/>
      <c r="W11" s="303"/>
      <c r="X11" s="303"/>
      <c r="Y11" s="303"/>
      <c r="Z11" s="303"/>
      <c r="AA11" s="303"/>
      <c r="AB11" s="303"/>
    </row>
    <row r="12" spans="1:28" ht="30" customHeight="1">
      <c r="A12" s="1413"/>
      <c r="B12" s="1414" t="s">
        <v>10</v>
      </c>
      <c r="C12" s="1831">
        <v>211942</v>
      </c>
      <c r="D12" s="1832">
        <v>430981</v>
      </c>
      <c r="E12" s="1832">
        <v>278404</v>
      </c>
      <c r="F12" s="1832"/>
      <c r="G12" s="1833">
        <v>178923</v>
      </c>
      <c r="H12" s="1833">
        <v>1000654</v>
      </c>
      <c r="I12" s="1833">
        <v>552612</v>
      </c>
      <c r="J12" s="1833">
        <v>145252</v>
      </c>
      <c r="K12" s="1832">
        <v>83688.788278686057</v>
      </c>
      <c r="L12" s="1833">
        <v>1107277</v>
      </c>
      <c r="M12" s="1833">
        <v>1921881</v>
      </c>
      <c r="N12" s="1833">
        <v>75414.477629526533</v>
      </c>
      <c r="O12" s="1833">
        <v>299371.06</v>
      </c>
      <c r="P12" s="1833"/>
      <c r="Q12" s="1833">
        <v>296706</v>
      </c>
      <c r="R12" s="1833">
        <v>147249.23499999999</v>
      </c>
      <c r="S12" s="1833">
        <v>608187</v>
      </c>
      <c r="T12" s="303"/>
      <c r="U12" s="303"/>
      <c r="V12" s="303"/>
      <c r="W12" s="303"/>
      <c r="X12" s="303"/>
      <c r="Y12" s="303"/>
      <c r="Z12" s="303"/>
      <c r="AA12" s="303"/>
      <c r="AB12" s="303"/>
    </row>
    <row r="13" spans="1:28" ht="30" customHeight="1">
      <c r="A13" s="1413" t="s">
        <v>20</v>
      </c>
      <c r="B13" s="1414" t="s">
        <v>21</v>
      </c>
      <c r="C13" s="1831">
        <v>282566</v>
      </c>
      <c r="D13" s="1832">
        <v>304791</v>
      </c>
      <c r="E13" s="1832">
        <v>216720</v>
      </c>
      <c r="F13" s="1832"/>
      <c r="G13" s="1833">
        <v>172194.5707969456</v>
      </c>
      <c r="H13" s="1833">
        <v>563662</v>
      </c>
      <c r="I13" s="1833">
        <v>135286</v>
      </c>
      <c r="J13" s="1833">
        <v>142903</v>
      </c>
      <c r="K13" s="1832">
        <v>119072.35298213418</v>
      </c>
      <c r="L13" s="1833">
        <v>548831</v>
      </c>
      <c r="M13" s="1833">
        <v>1069306</v>
      </c>
      <c r="N13" s="1833">
        <v>76403.817677061306</v>
      </c>
      <c r="O13" s="1833">
        <v>233202.97</v>
      </c>
      <c r="P13" s="1833"/>
      <c r="Q13" s="1833">
        <v>258676</v>
      </c>
      <c r="R13" s="1833">
        <v>137349.41399999999</v>
      </c>
      <c r="S13" s="1833">
        <v>362953</v>
      </c>
      <c r="T13" s="303"/>
      <c r="U13" s="303"/>
      <c r="V13" s="303"/>
      <c r="W13" s="303"/>
      <c r="X13" s="303"/>
      <c r="Y13" s="303"/>
      <c r="Z13" s="303"/>
      <c r="AA13" s="303"/>
      <c r="AB13" s="303"/>
    </row>
    <row r="14" spans="1:28" ht="30" customHeight="1">
      <c r="A14" s="1413"/>
      <c r="B14" s="1414" t="s">
        <v>13</v>
      </c>
      <c r="C14" s="1831">
        <v>791652</v>
      </c>
      <c r="D14" s="1832">
        <v>994505</v>
      </c>
      <c r="E14" s="1832">
        <v>640876</v>
      </c>
      <c r="F14" s="1832"/>
      <c r="G14" s="1833">
        <v>783945.17451535887</v>
      </c>
      <c r="H14" s="1833">
        <v>2536411</v>
      </c>
      <c r="I14" s="1833">
        <v>1011623</v>
      </c>
      <c r="J14" s="1833">
        <v>436898</v>
      </c>
      <c r="K14" s="1832">
        <v>354451.93395679386</v>
      </c>
      <c r="L14" s="1833">
        <v>1526136</v>
      </c>
      <c r="M14" s="1833">
        <v>2479850</v>
      </c>
      <c r="N14" s="1833">
        <v>337753.86910078791</v>
      </c>
      <c r="O14" s="1833">
        <v>859117.17</v>
      </c>
      <c r="P14" s="1833"/>
      <c r="Q14" s="1833">
        <v>624547</v>
      </c>
      <c r="R14" s="1833">
        <v>406435.93599999999</v>
      </c>
      <c r="S14" s="1833">
        <v>984507</v>
      </c>
      <c r="T14" s="303"/>
      <c r="U14" s="303"/>
      <c r="V14" s="303"/>
      <c r="W14" s="303"/>
      <c r="X14" s="303"/>
      <c r="Y14" s="303"/>
      <c r="Z14" s="303"/>
      <c r="AA14" s="303"/>
      <c r="AB14" s="303"/>
    </row>
    <row r="15" spans="1:28" ht="30" customHeight="1">
      <c r="A15" s="1413"/>
      <c r="B15" s="1415" t="s">
        <v>1498</v>
      </c>
      <c r="C15" s="1831">
        <v>524658</v>
      </c>
      <c r="D15" s="1832">
        <v>983067</v>
      </c>
      <c r="E15" s="1832">
        <v>597174</v>
      </c>
      <c r="F15" s="1832"/>
      <c r="G15" s="1833">
        <v>412290.72</v>
      </c>
      <c r="H15" s="1833">
        <v>1580803</v>
      </c>
      <c r="I15" s="1833">
        <v>514021</v>
      </c>
      <c r="J15" s="1833">
        <v>262478</v>
      </c>
      <c r="K15" s="1832">
        <v>240860.17433696779</v>
      </c>
      <c r="L15" s="1833">
        <v>1598325</v>
      </c>
      <c r="M15" s="1833">
        <v>3239377</v>
      </c>
      <c r="N15" s="1833">
        <v>167546.17308340711</v>
      </c>
      <c r="O15" s="1833">
        <v>598796.72</v>
      </c>
      <c r="P15" s="1833"/>
      <c r="Q15" s="1833">
        <v>568376</v>
      </c>
      <c r="R15" s="1833">
        <v>340485.93900000001</v>
      </c>
      <c r="S15" s="1833">
        <v>1082162</v>
      </c>
      <c r="T15" s="303"/>
      <c r="U15" s="303"/>
      <c r="V15" s="303"/>
      <c r="W15" s="303"/>
      <c r="X15" s="303"/>
      <c r="Y15" s="303"/>
      <c r="Z15" s="303"/>
      <c r="AA15" s="303"/>
      <c r="AB15" s="303"/>
    </row>
    <row r="16" spans="1:28" ht="30" customHeight="1">
      <c r="A16" s="1413"/>
      <c r="B16" s="1416" t="s">
        <v>1053</v>
      </c>
      <c r="C16" s="1834">
        <v>353850</v>
      </c>
      <c r="D16" s="1835">
        <v>380248</v>
      </c>
      <c r="E16" s="1835">
        <v>274351</v>
      </c>
      <c r="F16" s="1835"/>
      <c r="G16" s="1836">
        <v>281979.26471026812</v>
      </c>
      <c r="H16" s="1836">
        <v>628713</v>
      </c>
      <c r="I16" s="1836">
        <v>167238</v>
      </c>
      <c r="J16" s="1836">
        <v>154821</v>
      </c>
      <c r="K16" s="1835">
        <v>95979.653698045251</v>
      </c>
      <c r="L16" s="1836">
        <v>640854</v>
      </c>
      <c r="M16" s="1836">
        <v>573079</v>
      </c>
      <c r="N16" s="1836">
        <v>96121.769608947303</v>
      </c>
      <c r="O16" s="1836">
        <v>253159.25</v>
      </c>
      <c r="P16" s="1836"/>
      <c r="Q16" s="1836">
        <v>256354</v>
      </c>
      <c r="R16" s="1836">
        <v>85346.864000000001</v>
      </c>
      <c r="S16" s="1836">
        <v>379507</v>
      </c>
      <c r="T16" s="303"/>
      <c r="U16" s="303"/>
      <c r="V16" s="303"/>
      <c r="W16" s="303"/>
      <c r="X16" s="303"/>
      <c r="Y16" s="303"/>
      <c r="Z16" s="303"/>
      <c r="AA16" s="303"/>
      <c r="AB16" s="303"/>
    </row>
    <row r="17" spans="1:28" ht="30" customHeight="1">
      <c r="A17" s="1413"/>
      <c r="B17" s="1416" t="s">
        <v>1055</v>
      </c>
      <c r="C17" s="1834">
        <v>437073</v>
      </c>
      <c r="D17" s="1835">
        <v>304407</v>
      </c>
      <c r="E17" s="1835">
        <v>275301</v>
      </c>
      <c r="F17" s="1835"/>
      <c r="G17" s="1836">
        <v>224702.46072806534</v>
      </c>
      <c r="H17" s="1836">
        <v>503462</v>
      </c>
      <c r="I17" s="1836">
        <v>191829</v>
      </c>
      <c r="J17" s="1836">
        <v>145406</v>
      </c>
      <c r="K17" s="1835">
        <v>128753.89705406311</v>
      </c>
      <c r="L17" s="1836">
        <v>419241</v>
      </c>
      <c r="M17" s="1836">
        <v>668252</v>
      </c>
      <c r="N17" s="1836">
        <v>175577.89366512856</v>
      </c>
      <c r="O17" s="1836">
        <v>341006.94</v>
      </c>
      <c r="P17" s="1836"/>
      <c r="Q17" s="1836">
        <v>202511</v>
      </c>
      <c r="R17" s="1836">
        <v>178128.86</v>
      </c>
      <c r="S17" s="1836">
        <v>239608</v>
      </c>
      <c r="T17" s="303"/>
      <c r="U17" s="303"/>
      <c r="V17" s="303"/>
      <c r="W17" s="303"/>
      <c r="X17" s="303"/>
      <c r="Y17" s="303"/>
      <c r="Z17" s="303"/>
      <c r="AA17" s="303"/>
      <c r="AB17" s="303"/>
    </row>
    <row r="18" spans="1:28" ht="30" customHeight="1">
      <c r="A18" s="1413"/>
      <c r="B18" s="1416" t="s">
        <v>1057</v>
      </c>
      <c r="C18" s="1834">
        <v>619414</v>
      </c>
      <c r="D18" s="1835">
        <v>877391</v>
      </c>
      <c r="E18" s="1835">
        <v>434489</v>
      </c>
      <c r="F18" s="1835"/>
      <c r="G18" s="1836">
        <v>389090.81607127655</v>
      </c>
      <c r="H18" s="1836">
        <v>1230564</v>
      </c>
      <c r="I18" s="1836">
        <v>520091</v>
      </c>
      <c r="J18" s="1836">
        <v>340941</v>
      </c>
      <c r="K18" s="1835">
        <v>332008.62972031982</v>
      </c>
      <c r="L18" s="1836">
        <v>873546</v>
      </c>
      <c r="M18" s="1836">
        <v>1212017</v>
      </c>
      <c r="N18" s="1836">
        <v>379155.1769063801</v>
      </c>
      <c r="O18" s="1836">
        <v>651580.98</v>
      </c>
      <c r="P18" s="1836"/>
      <c r="Q18" s="1836">
        <v>492800</v>
      </c>
      <c r="R18" s="1836">
        <v>420101.55499999999</v>
      </c>
      <c r="S18" s="1836">
        <v>621158</v>
      </c>
      <c r="T18" s="303"/>
      <c r="U18" s="303"/>
      <c r="V18" s="303"/>
      <c r="W18" s="303"/>
      <c r="X18" s="303"/>
      <c r="Y18" s="303"/>
      <c r="Z18" s="303"/>
      <c r="AA18" s="303"/>
      <c r="AB18" s="303"/>
    </row>
    <row r="19" spans="1:28" ht="30" customHeight="1">
      <c r="A19" s="1417"/>
      <c r="B19" s="1418" t="s">
        <v>1058</v>
      </c>
      <c r="C19" s="1837">
        <v>278690</v>
      </c>
      <c r="D19" s="1838">
        <v>351584</v>
      </c>
      <c r="E19" s="1838">
        <v>205839</v>
      </c>
      <c r="F19" s="1838"/>
      <c r="G19" s="1839">
        <v>153029.57500090441</v>
      </c>
      <c r="H19" s="1839">
        <v>660218</v>
      </c>
      <c r="I19" s="1839">
        <v>246222</v>
      </c>
      <c r="J19" s="1839">
        <v>144171</v>
      </c>
      <c r="K19" s="1838">
        <v>127845.69217403993</v>
      </c>
      <c r="L19" s="1839">
        <v>526553</v>
      </c>
      <c r="M19" s="1839">
        <v>629379</v>
      </c>
      <c r="N19" s="1839">
        <v>132161.39942303271</v>
      </c>
      <c r="O19" s="1839">
        <v>288693.71000000002</v>
      </c>
      <c r="P19" s="1839"/>
      <c r="Q19" s="1839">
        <v>197501</v>
      </c>
      <c r="R19" s="1839">
        <v>163366.73300000001</v>
      </c>
      <c r="S19" s="1839">
        <v>305376</v>
      </c>
      <c r="T19" s="303"/>
      <c r="U19" s="303"/>
      <c r="V19" s="303"/>
      <c r="W19" s="303"/>
      <c r="X19" s="303"/>
      <c r="Y19" s="303"/>
      <c r="Z19" s="303"/>
      <c r="AA19" s="303"/>
      <c r="AB19" s="303"/>
    </row>
    <row r="20" spans="1:28" ht="30" customHeight="1">
      <c r="A20" s="1987" t="s">
        <v>36</v>
      </c>
      <c r="B20" s="1988"/>
      <c r="C20" s="1840">
        <v>114054</v>
      </c>
      <c r="D20" s="1841">
        <v>130454</v>
      </c>
      <c r="E20" s="1842">
        <v>91989</v>
      </c>
      <c r="F20" s="1842"/>
      <c r="G20" s="1843">
        <v>66163.015251030942</v>
      </c>
      <c r="H20" s="1843">
        <v>246327</v>
      </c>
      <c r="I20" s="1843">
        <v>108165</v>
      </c>
      <c r="J20" s="1843">
        <v>56465</v>
      </c>
      <c r="K20" s="1841">
        <v>54854.890770535727</v>
      </c>
      <c r="L20" s="1843">
        <v>260689</v>
      </c>
      <c r="M20" s="1843">
        <v>365970</v>
      </c>
      <c r="N20" s="1843">
        <v>56747.7517001948</v>
      </c>
      <c r="O20" s="1843">
        <v>123131.57</v>
      </c>
      <c r="P20" s="1843"/>
      <c r="Q20" s="1843">
        <v>93847</v>
      </c>
      <c r="R20" s="1843">
        <v>65701.256999999998</v>
      </c>
      <c r="S20" s="1843">
        <v>133344</v>
      </c>
    </row>
    <row r="21" spans="1:28" ht="30" customHeight="1">
      <c r="A21" s="1989" t="s">
        <v>1402</v>
      </c>
      <c r="B21" s="1988"/>
      <c r="C21" s="1840">
        <v>78831</v>
      </c>
      <c r="D21" s="1841">
        <v>53154</v>
      </c>
      <c r="E21" s="1842">
        <v>58450</v>
      </c>
      <c r="F21" s="1842"/>
      <c r="G21" s="1843">
        <v>44640.810158692904</v>
      </c>
      <c r="H21" s="1843">
        <v>123966</v>
      </c>
      <c r="I21" s="1843">
        <v>75916</v>
      </c>
      <c r="J21" s="1843">
        <v>36165</v>
      </c>
      <c r="K21" s="1841">
        <v>39816.161584824418</v>
      </c>
      <c r="L21" s="1843">
        <v>148030</v>
      </c>
      <c r="M21" s="1843">
        <v>240467</v>
      </c>
      <c r="N21" s="1843">
        <v>33970.808352017302</v>
      </c>
      <c r="O21" s="1843">
        <v>82517</v>
      </c>
      <c r="P21" s="1843"/>
      <c r="Q21" s="1843">
        <v>63031</v>
      </c>
      <c r="R21" s="1843">
        <v>30936</v>
      </c>
      <c r="S21" s="1843">
        <v>81193</v>
      </c>
    </row>
    <row r="22" spans="1:28" ht="30" customHeight="1" thickBot="1">
      <c r="A22" s="1987" t="s">
        <v>1060</v>
      </c>
      <c r="B22" s="1988"/>
      <c r="C22" s="1844">
        <v>6592341</v>
      </c>
      <c r="D22" s="1841">
        <v>7609993</v>
      </c>
      <c r="E22" s="1842">
        <v>5327290</v>
      </c>
      <c r="F22" s="1842"/>
      <c r="G22" s="1843">
        <v>4136370.2880259766</v>
      </c>
      <c r="H22" s="1843">
        <v>14525501</v>
      </c>
      <c r="I22" s="1843">
        <v>6277894</v>
      </c>
      <c r="J22" s="1843">
        <v>3266582</v>
      </c>
      <c r="K22" s="1841">
        <v>3182477.0732179009</v>
      </c>
      <c r="L22" s="1843">
        <v>13962593</v>
      </c>
      <c r="M22" s="1843">
        <v>21165621</v>
      </c>
      <c r="N22" s="1843">
        <v>3299513.1130492296</v>
      </c>
      <c r="O22" s="1843">
        <v>7119639.6399999997</v>
      </c>
      <c r="P22" s="1843"/>
      <c r="Q22" s="1843">
        <v>5426216</v>
      </c>
      <c r="R22" s="1843">
        <v>3812017.5550000002</v>
      </c>
      <c r="S22" s="1843">
        <v>7791093</v>
      </c>
    </row>
    <row r="23" spans="1:28" s="1312" customFormat="1" ht="15.95" customHeight="1">
      <c r="A23" s="1826" t="s">
        <v>2003</v>
      </c>
      <c r="B23" s="1405"/>
      <c r="C23" s="1405"/>
      <c r="D23" s="1405"/>
      <c r="E23" s="1405"/>
      <c r="F23" s="1405"/>
      <c r="G23" s="1405"/>
      <c r="H23" s="1405"/>
      <c r="I23" s="1405"/>
      <c r="J23" s="1406"/>
      <c r="K23" s="1405"/>
      <c r="L23" s="1406"/>
      <c r="M23" s="1405"/>
      <c r="N23" s="1405"/>
      <c r="O23" s="1405"/>
      <c r="P23" s="1405"/>
      <c r="Q23" s="1405"/>
      <c r="R23" s="1405"/>
      <c r="S23" s="1405"/>
    </row>
    <row r="24" spans="1:28" s="1312" customFormat="1" ht="15.95" customHeight="1">
      <c r="A24" s="1826" t="s">
        <v>2004</v>
      </c>
      <c r="B24" s="1827"/>
      <c r="C24" s="1405"/>
      <c r="D24" s="1405"/>
      <c r="E24" s="1405"/>
      <c r="F24" s="1405"/>
      <c r="G24" s="1405"/>
      <c r="H24" s="1405"/>
      <c r="I24" s="1405"/>
      <c r="J24" s="1406"/>
      <c r="K24" s="1405"/>
      <c r="L24" s="1406"/>
      <c r="M24" s="1405"/>
      <c r="N24" s="1405"/>
      <c r="O24" s="1405"/>
      <c r="P24" s="1406"/>
      <c r="Q24" s="1405"/>
      <c r="R24" s="1405"/>
      <c r="S24" s="1405"/>
    </row>
  </sheetData>
  <sheetProtection algorithmName="SHA-512" hashValue="HqYoOTVyteEvWwrbYqDJ5nwjjlkmRksgNWG6OwUoE9g8j+BbvBcQPJ4cus2gyDfB8Dve3Gs5hX6tfgh9QMzdOA==" saltValue="EiVWV0N5/Zqg/UxNNUpr5Q==" spinCount="100000" sheet="1" objects="1" scenarios="1"/>
  <mergeCells count="5">
    <mergeCell ref="A20:B20"/>
    <mergeCell ref="A21:B21"/>
    <mergeCell ref="A22:B22"/>
    <mergeCell ref="A1:R1"/>
    <mergeCell ref="A3:B3"/>
  </mergeCells>
  <phoneticPr fontId="8"/>
  <pageMargins left="0.78740157480314965" right="0.59055118110236227" top="0.94488188976377963" bottom="0.74803149606299213" header="0.31496062992125984" footer="0.31496062992125984"/>
  <pageSetup paperSize="9" scale="59" orientation="landscape"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1:N47"/>
  <sheetViews>
    <sheetView view="pageBreakPreview" zoomScaleNormal="100" zoomScaleSheetLayoutView="100" workbookViewId="0">
      <selection activeCell="L17" sqref="L17"/>
    </sheetView>
  </sheetViews>
  <sheetFormatPr defaultRowHeight="18.75" customHeight="1" outlineLevelRow="1" outlineLevelCol="1"/>
  <cols>
    <col min="1" max="1" width="4.28515625" style="4" customWidth="1"/>
    <col min="2" max="3" width="12.7109375" style="4" customWidth="1"/>
    <col min="4" max="4" width="12.7109375" style="4" hidden="1" customWidth="1" outlineLevel="1"/>
    <col min="5" max="5" width="12.7109375" style="4" customWidth="1" collapsed="1"/>
    <col min="6" max="6" width="12.7109375" style="4" customWidth="1"/>
    <col min="7" max="7" width="15.7109375" style="4" customWidth="1"/>
    <col min="8" max="9" width="12.7109375" style="4" customWidth="1"/>
    <col min="10" max="10" width="12.7109375" style="4" hidden="1" customWidth="1" outlineLevel="1"/>
    <col min="11" max="11" width="12.7109375" style="4" customWidth="1" collapsed="1"/>
    <col min="12" max="13" width="12.7109375" style="4" customWidth="1"/>
    <col min="14" max="14" width="14.140625" style="4" customWidth="1"/>
    <col min="15" max="15" width="9.42578125" style="4" customWidth="1"/>
    <col min="16" max="16384" width="9.140625" style="4"/>
  </cols>
  <sheetData>
    <row r="1" spans="1:14" ht="18.75" customHeight="1">
      <c r="A1" s="375" t="s">
        <v>1006</v>
      </c>
    </row>
    <row r="3" spans="1:14" ht="18.75" customHeight="1">
      <c r="A3" s="2535" t="s">
        <v>2034</v>
      </c>
      <c r="B3" s="2535"/>
      <c r="C3" s="2535"/>
      <c r="D3" s="2535"/>
      <c r="E3" s="2535"/>
      <c r="F3" s="2535"/>
      <c r="G3" s="2535"/>
      <c r="H3" s="2516" t="s">
        <v>2035</v>
      </c>
      <c r="I3" s="2516"/>
      <c r="J3" s="2516"/>
      <c r="K3" s="2516"/>
      <c r="L3" s="2516"/>
      <c r="M3" s="2516"/>
      <c r="N3" s="2516"/>
    </row>
    <row r="4" spans="1:14" ht="18.75" customHeight="1">
      <c r="A4" s="987"/>
      <c r="B4" s="987"/>
      <c r="C4" s="987"/>
      <c r="D4" s="987"/>
      <c r="E4" s="523"/>
      <c r="F4" s="988" t="s">
        <v>504</v>
      </c>
      <c r="G4" s="345"/>
      <c r="H4" s="1001"/>
      <c r="I4" s="1002"/>
      <c r="J4" s="1002"/>
      <c r="K4" s="1002"/>
      <c r="L4" s="1002"/>
      <c r="M4" s="1003" t="s">
        <v>1533</v>
      </c>
      <c r="N4" s="523"/>
    </row>
    <row r="5" spans="1:14" ht="24" customHeight="1">
      <c r="A5" s="2520"/>
      <c r="B5" s="2521"/>
      <c r="C5" s="2522"/>
      <c r="D5" s="989"/>
      <c r="E5" s="989" t="s">
        <v>83</v>
      </c>
      <c r="F5" s="989" t="s">
        <v>505</v>
      </c>
      <c r="G5" s="98"/>
      <c r="H5" s="1004"/>
      <c r="I5" s="1005" t="s">
        <v>901</v>
      </c>
      <c r="J5" s="2525"/>
      <c r="K5" s="2526"/>
      <c r="L5" s="1005" t="s">
        <v>3</v>
      </c>
      <c r="M5" s="1006"/>
      <c r="N5" s="523"/>
    </row>
    <row r="6" spans="1:14" ht="24" customHeight="1">
      <c r="A6" s="2532" t="s">
        <v>965</v>
      </c>
      <c r="B6" s="2533"/>
      <c r="C6" s="2534"/>
      <c r="D6" s="990"/>
      <c r="E6" s="1954">
        <v>234727</v>
      </c>
      <c r="F6" s="1954">
        <v>1720049.7406686801</v>
      </c>
      <c r="G6" s="804"/>
      <c r="H6" s="1007"/>
      <c r="I6" s="1008"/>
      <c r="J6" s="994"/>
      <c r="K6" s="1545" t="s">
        <v>1403</v>
      </c>
      <c r="L6" s="1008"/>
      <c r="M6" s="1545" t="s">
        <v>1403</v>
      </c>
      <c r="N6" s="523"/>
    </row>
    <row r="7" spans="1:14" ht="24" hidden="1" customHeight="1" outlineLevel="1">
      <c r="A7" s="991"/>
      <c r="B7" s="2523"/>
      <c r="C7" s="2524"/>
      <c r="D7" s="990"/>
      <c r="E7" s="1954"/>
      <c r="F7" s="1954"/>
      <c r="G7" s="804"/>
      <c r="H7" s="1009" t="s">
        <v>38</v>
      </c>
      <c r="I7" s="1010">
        <v>1306</v>
      </c>
      <c r="J7" s="990"/>
      <c r="K7" s="1011" t="s">
        <v>31</v>
      </c>
      <c r="L7" s="1010">
        <v>30386</v>
      </c>
      <c r="M7" s="1012" t="s">
        <v>31</v>
      </c>
      <c r="N7" s="523"/>
    </row>
    <row r="8" spans="1:14" ht="24" customHeight="1" collapsed="1">
      <c r="A8" s="991"/>
      <c r="B8" s="2530" t="s">
        <v>902</v>
      </c>
      <c r="C8" s="2531"/>
      <c r="D8" s="992"/>
      <c r="E8" s="1954">
        <v>63962</v>
      </c>
      <c r="F8" s="1954">
        <v>843587.3</v>
      </c>
      <c r="G8" s="804"/>
      <c r="H8" s="1015" t="s">
        <v>40</v>
      </c>
      <c r="I8" s="1016">
        <v>1113</v>
      </c>
      <c r="J8" s="993"/>
      <c r="K8" s="1013">
        <f>(I8/I7-1)*100</f>
        <v>-14.777947932618684</v>
      </c>
      <c r="L8" s="1016">
        <v>21579</v>
      </c>
      <c r="M8" s="1012">
        <f>(L8/L7-1)*100</f>
        <v>-28.98374251299941</v>
      </c>
      <c r="N8" s="523"/>
    </row>
    <row r="9" spans="1:14" ht="24" customHeight="1">
      <c r="A9" s="991"/>
      <c r="B9" s="2518" t="s">
        <v>1601</v>
      </c>
      <c r="C9" s="2519"/>
      <c r="D9" s="993"/>
      <c r="E9" s="1954">
        <v>80216</v>
      </c>
      <c r="F9" s="1954">
        <v>448272.69</v>
      </c>
      <c r="G9" s="804"/>
      <c r="H9" s="1017" t="s">
        <v>41</v>
      </c>
      <c r="I9" s="1018">
        <v>930</v>
      </c>
      <c r="J9" s="993"/>
      <c r="K9" s="1013">
        <f>(I9/I8-1)*100</f>
        <v>-16.442048517520213</v>
      </c>
      <c r="L9" s="1016">
        <v>17452</v>
      </c>
      <c r="M9" s="1012">
        <f>(L9/L8-1)*100</f>
        <v>-19.125075304694384</v>
      </c>
      <c r="N9" s="523"/>
    </row>
    <row r="10" spans="1:14" ht="24" customHeight="1">
      <c r="A10" s="994"/>
      <c r="B10" s="2518" t="s">
        <v>506</v>
      </c>
      <c r="C10" s="2519"/>
      <c r="D10" s="993"/>
      <c r="E10" s="1954">
        <v>80100</v>
      </c>
      <c r="F10" s="1954">
        <v>340770.70066868002</v>
      </c>
      <c r="G10" s="804"/>
      <c r="H10" s="1019" t="s">
        <v>30</v>
      </c>
      <c r="I10" s="1020">
        <v>1074</v>
      </c>
      <c r="J10" s="995"/>
      <c r="K10" s="1011" t="s">
        <v>31</v>
      </c>
      <c r="L10" s="1016">
        <v>20858</v>
      </c>
      <c r="M10" s="1012" t="s">
        <v>31</v>
      </c>
      <c r="N10" s="523"/>
    </row>
    <row r="11" spans="1:14" ht="24" customHeight="1">
      <c r="A11" s="2527" t="s">
        <v>966</v>
      </c>
      <c r="B11" s="2528"/>
      <c r="C11" s="2529"/>
      <c r="D11" s="995"/>
      <c r="E11" s="1954">
        <v>112777</v>
      </c>
      <c r="F11" s="1954">
        <v>848468.78204331989</v>
      </c>
      <c r="G11" s="804"/>
      <c r="H11" s="1009" t="s">
        <v>42</v>
      </c>
      <c r="I11" s="1010">
        <v>1001</v>
      </c>
      <c r="J11" s="992"/>
      <c r="K11" s="1013">
        <f>(I11/I10-1)*100</f>
        <v>-6.7970204841713233</v>
      </c>
      <c r="L11" s="1010">
        <v>19893</v>
      </c>
      <c r="M11" s="1014">
        <f>(L11/L10-1)*100</f>
        <v>-4.6265221977178967</v>
      </c>
      <c r="N11" s="523"/>
    </row>
    <row r="12" spans="1:14" ht="24" customHeight="1">
      <c r="A12" s="996"/>
      <c r="B12" s="2530" t="s">
        <v>902</v>
      </c>
      <c r="C12" s="2531"/>
      <c r="D12" s="992"/>
      <c r="E12" s="1954">
        <v>19357</v>
      </c>
      <c r="F12" s="1954">
        <v>294343.84999999998</v>
      </c>
      <c r="G12" s="804"/>
      <c r="H12" s="1009" t="s">
        <v>57</v>
      </c>
      <c r="I12" s="1010">
        <v>1017</v>
      </c>
      <c r="J12" s="993"/>
      <c r="K12" s="1013">
        <f>(I12/I11-1)*100</f>
        <v>1.5984015984015887</v>
      </c>
      <c r="L12" s="1010">
        <v>21021</v>
      </c>
      <c r="M12" s="1014">
        <f>(L12/L11-1)*100</f>
        <v>5.6703362992007289</v>
      </c>
      <c r="N12" s="523"/>
    </row>
    <row r="13" spans="1:14" ht="24" customHeight="1">
      <c r="A13" s="996"/>
      <c r="B13" s="2518" t="s">
        <v>1601</v>
      </c>
      <c r="C13" s="2519"/>
      <c r="D13" s="993"/>
      <c r="E13" s="1954">
        <v>46122</v>
      </c>
      <c r="F13" s="1954">
        <v>358350.33</v>
      </c>
      <c r="G13" s="804"/>
      <c r="H13" s="1009" t="s">
        <v>1076</v>
      </c>
      <c r="I13" s="1010">
        <v>959</v>
      </c>
      <c r="J13" s="993"/>
      <c r="K13" s="1013">
        <f>(I13/I12-1)*100</f>
        <v>-5.7030481809242861</v>
      </c>
      <c r="L13" s="1010">
        <v>20731</v>
      </c>
      <c r="M13" s="1014">
        <f>(L13/L12-1)*100</f>
        <v>-1.379572808144236</v>
      </c>
      <c r="N13" s="523"/>
    </row>
    <row r="14" spans="1:14" ht="24" customHeight="1">
      <c r="A14" s="994"/>
      <c r="B14" s="2518" t="s">
        <v>506</v>
      </c>
      <c r="C14" s="2519"/>
      <c r="D14" s="993"/>
      <c r="E14" s="1954">
        <v>45791</v>
      </c>
      <c r="F14" s="1954">
        <v>172464.58204332</v>
      </c>
      <c r="G14" s="804"/>
      <c r="H14" s="1021" t="s">
        <v>1602</v>
      </c>
      <c r="I14" s="1256"/>
      <c r="J14" s="1257"/>
      <c r="K14" s="1258"/>
      <c r="L14" s="1256"/>
      <c r="M14" s="1258"/>
      <c r="N14" s="523"/>
    </row>
    <row r="15" spans="1:14" s="615" customFormat="1" ht="18.75" customHeight="1">
      <c r="A15" s="997" t="s">
        <v>1604</v>
      </c>
      <c r="B15" s="998"/>
      <c r="C15" s="998"/>
      <c r="D15" s="998"/>
      <c r="E15" s="998"/>
      <c r="F15" s="523"/>
      <c r="H15" s="523" t="s">
        <v>1015</v>
      </c>
      <c r="I15" s="1022"/>
      <c r="J15" s="1259"/>
      <c r="K15" s="1022"/>
      <c r="L15" s="1022"/>
      <c r="M15" s="1022"/>
      <c r="N15" s="523"/>
    </row>
    <row r="16" spans="1:14" s="615" customFormat="1" ht="18.75" customHeight="1">
      <c r="A16" s="728" t="s">
        <v>957</v>
      </c>
      <c r="B16" s="728"/>
      <c r="C16" s="728"/>
      <c r="D16" s="999"/>
      <c r="E16" s="999"/>
      <c r="F16" s="523"/>
      <c r="H16" s="1023" t="s">
        <v>1603</v>
      </c>
      <c r="I16" s="523"/>
      <c r="J16" s="1022"/>
      <c r="K16" s="523"/>
      <c r="L16" s="523"/>
      <c r="M16" s="523"/>
      <c r="N16" s="523"/>
    </row>
    <row r="17" spans="1:14" s="615" customFormat="1" ht="18.75" customHeight="1">
      <c r="A17" s="730" t="s">
        <v>1605</v>
      </c>
      <c r="B17" s="1000"/>
      <c r="C17" s="1000"/>
      <c r="D17" s="1000"/>
      <c r="E17" s="523"/>
      <c r="F17" s="523"/>
      <c r="H17" s="1024" t="s">
        <v>1022</v>
      </c>
      <c r="I17" s="1024"/>
      <c r="J17" s="1024"/>
      <c r="K17" s="1024"/>
      <c r="L17" s="1024"/>
      <c r="M17" s="523"/>
      <c r="N17" s="523"/>
    </row>
    <row r="18" spans="1:14" s="615" customFormat="1" ht="18.75" customHeight="1">
      <c r="A18" s="730" t="s">
        <v>1606</v>
      </c>
      <c r="B18" s="1000"/>
      <c r="C18" s="1000"/>
      <c r="D18" s="1000"/>
      <c r="E18" s="523"/>
      <c r="F18" s="523"/>
      <c r="H18" s="1025" t="s">
        <v>58</v>
      </c>
      <c r="I18" s="1024"/>
      <c r="J18" s="1024"/>
      <c r="K18" s="1024"/>
      <c r="L18" s="1024"/>
      <c r="M18" s="523"/>
      <c r="N18" s="523"/>
    </row>
    <row r="19" spans="1:14" s="615" customFormat="1" ht="18.75" customHeight="1">
      <c r="A19" s="523" t="s">
        <v>958</v>
      </c>
      <c r="B19" s="523"/>
      <c r="C19" s="523"/>
      <c r="D19" s="523"/>
      <c r="E19" s="523"/>
      <c r="F19" s="523"/>
      <c r="H19" s="1025"/>
      <c r="I19" s="1024"/>
      <c r="J19" s="1024"/>
      <c r="K19" s="1024"/>
      <c r="L19" s="1024"/>
      <c r="M19" s="523"/>
      <c r="N19" s="523"/>
    </row>
    <row r="22" spans="1:14" ht="18.75" customHeight="1">
      <c r="B22" s="2517" t="s">
        <v>903</v>
      </c>
      <c r="C22" s="2517"/>
      <c r="D22" s="2517"/>
      <c r="E22" s="2517"/>
      <c r="F22" s="2517"/>
      <c r="G22" s="2517"/>
      <c r="H22" s="1295" t="s">
        <v>1274</v>
      </c>
      <c r="I22" s="1295"/>
      <c r="J22" s="1295"/>
      <c r="K22" s="1295"/>
      <c r="L22" s="1295"/>
      <c r="M22" s="1295"/>
    </row>
    <row r="23" spans="1:14" ht="18.75" customHeight="1">
      <c r="B23" s="389"/>
      <c r="C23" s="1026"/>
      <c r="D23" s="1026"/>
      <c r="E23" s="1026"/>
      <c r="F23" s="1027" t="s">
        <v>1536</v>
      </c>
      <c r="G23" s="1027"/>
      <c r="H23" s="1028"/>
      <c r="I23" s="1026"/>
      <c r="J23" s="1026"/>
      <c r="K23" s="1026"/>
      <c r="L23" s="1027" t="s">
        <v>1537</v>
      </c>
    </row>
    <row r="24" spans="1:14" ht="22.5" customHeight="1">
      <c r="B24" s="757"/>
      <c r="C24" s="1029"/>
      <c r="D24" s="1030" t="s">
        <v>137</v>
      </c>
      <c r="E24" s="1031" t="s">
        <v>394</v>
      </c>
      <c r="F24" s="1032"/>
      <c r="G24" s="1033"/>
      <c r="H24" s="1028"/>
      <c r="I24" s="1034"/>
      <c r="J24" s="1035" t="s">
        <v>138</v>
      </c>
      <c r="K24" s="1078" t="s">
        <v>963</v>
      </c>
      <c r="L24" s="1079"/>
    </row>
    <row r="25" spans="1:14" ht="22.5" customHeight="1">
      <c r="B25" s="757"/>
      <c r="C25" s="1036"/>
      <c r="D25" s="1037"/>
      <c r="E25" s="1038"/>
      <c r="F25" s="1039" t="s">
        <v>45</v>
      </c>
      <c r="G25" s="1040"/>
      <c r="H25" s="1028"/>
      <c r="I25" s="1041"/>
      <c r="J25" s="1036"/>
      <c r="K25" s="1038"/>
      <c r="L25" s="1039" t="s">
        <v>45</v>
      </c>
    </row>
    <row r="26" spans="1:14" ht="22.5" customHeight="1">
      <c r="B26" s="423"/>
      <c r="C26" s="1042" t="s">
        <v>118</v>
      </c>
      <c r="D26" s="1043">
        <v>28310</v>
      </c>
      <c r="E26" s="1044">
        <v>620</v>
      </c>
      <c r="F26" s="1045">
        <v>2.1900388555280821</v>
      </c>
      <c r="G26" s="1046"/>
      <c r="H26" s="1047"/>
      <c r="I26" s="1042" t="s">
        <v>127</v>
      </c>
      <c r="J26" s="1048">
        <v>406378</v>
      </c>
      <c r="K26" s="1049">
        <v>16457</v>
      </c>
      <c r="L26" s="1045">
        <v>4.0496778861060392</v>
      </c>
    </row>
    <row r="27" spans="1:14" ht="22.5" customHeight="1">
      <c r="B27" s="423"/>
      <c r="C27" s="1042" t="s">
        <v>120</v>
      </c>
      <c r="D27" s="1050">
        <v>31798</v>
      </c>
      <c r="E27" s="1051">
        <v>673</v>
      </c>
      <c r="F27" s="1052">
        <v>2.1164853135417321</v>
      </c>
      <c r="G27" s="1053"/>
      <c r="H27" s="1047"/>
      <c r="I27" s="1042" t="s">
        <v>111</v>
      </c>
      <c r="J27" s="1054">
        <v>2209412</v>
      </c>
      <c r="K27" s="1055">
        <v>85924</v>
      </c>
      <c r="L27" s="1045">
        <v>3.888998520873427</v>
      </c>
    </row>
    <row r="28" spans="1:14" ht="22.5" customHeight="1">
      <c r="B28" s="423"/>
      <c r="C28" s="1042" t="s">
        <v>127</v>
      </c>
      <c r="D28" s="1043">
        <v>29326</v>
      </c>
      <c r="E28" s="1044">
        <v>605</v>
      </c>
      <c r="F28" s="1045">
        <v>2.0630157539384846</v>
      </c>
      <c r="G28" s="1046"/>
      <c r="H28" s="1047"/>
      <c r="I28" s="1042" t="s">
        <v>113</v>
      </c>
      <c r="J28" s="1048">
        <v>866930</v>
      </c>
      <c r="K28" s="1049">
        <v>33338</v>
      </c>
      <c r="L28" s="1045">
        <v>3.8455238600579054</v>
      </c>
    </row>
    <row r="29" spans="1:14" ht="22.5" customHeight="1">
      <c r="B29" s="423"/>
      <c r="C29" s="1042" t="s">
        <v>113</v>
      </c>
      <c r="D29" s="1043">
        <v>72284</v>
      </c>
      <c r="E29" s="1044">
        <v>1455</v>
      </c>
      <c r="F29" s="1045">
        <v>2.0128935864091639</v>
      </c>
      <c r="G29" s="1046"/>
      <c r="H29" s="1047"/>
      <c r="I29" s="1042" t="s">
        <v>118</v>
      </c>
      <c r="J29" s="1048">
        <v>305105</v>
      </c>
      <c r="K29" s="1049">
        <v>11286</v>
      </c>
      <c r="L29" s="1045">
        <v>3.6990544238868583</v>
      </c>
    </row>
    <row r="30" spans="1:14" ht="22.5" customHeight="1">
      <c r="B30" s="423"/>
      <c r="C30" s="1042" t="s">
        <v>126</v>
      </c>
      <c r="D30" s="1043">
        <v>35194</v>
      </c>
      <c r="E30" s="1044">
        <v>703</v>
      </c>
      <c r="F30" s="1045">
        <v>1.9974995737909871</v>
      </c>
      <c r="G30" s="1046"/>
      <c r="H30" s="1047"/>
      <c r="I30" s="1042" t="s">
        <v>125</v>
      </c>
      <c r="J30" s="1048">
        <v>509450</v>
      </c>
      <c r="K30" s="1049">
        <v>17974</v>
      </c>
      <c r="L30" s="1045">
        <v>3.5281185592305429</v>
      </c>
    </row>
    <row r="31" spans="1:14" ht="22.5" customHeight="1">
      <c r="B31" s="423"/>
      <c r="C31" s="1042" t="s">
        <v>122</v>
      </c>
      <c r="D31" s="1043">
        <v>48419</v>
      </c>
      <c r="E31" s="1044">
        <v>947</v>
      </c>
      <c r="F31" s="1045">
        <v>1.9558437803341662</v>
      </c>
      <c r="G31" s="1046"/>
      <c r="H31" s="1047"/>
      <c r="I31" s="1042" t="s">
        <v>126</v>
      </c>
      <c r="J31" s="1048">
        <v>340623</v>
      </c>
      <c r="K31" s="1049">
        <v>11942</v>
      </c>
      <c r="L31" s="1045">
        <v>3.5059288421509995</v>
      </c>
    </row>
    <row r="32" spans="1:14" ht="22.5" customHeight="1">
      <c r="B32" s="423"/>
      <c r="C32" s="1042" t="s">
        <v>121</v>
      </c>
      <c r="D32" s="1043">
        <v>72451</v>
      </c>
      <c r="E32" s="1044">
        <v>1369</v>
      </c>
      <c r="F32" s="1045">
        <v>1.8895529392278918</v>
      </c>
      <c r="G32" s="1046"/>
      <c r="H32" s="1047"/>
      <c r="I32" s="1042" t="s">
        <v>122</v>
      </c>
      <c r="J32" s="1056">
        <v>554801</v>
      </c>
      <c r="K32" s="1057">
        <v>18383</v>
      </c>
      <c r="L32" s="1052">
        <v>3.3134403146353382</v>
      </c>
    </row>
    <row r="33" spans="2:12" ht="22.5" customHeight="1">
      <c r="B33" s="423"/>
      <c r="C33" s="1042" t="s">
        <v>125</v>
      </c>
      <c r="D33" s="1043">
        <v>41330</v>
      </c>
      <c r="E33" s="1044">
        <v>772</v>
      </c>
      <c r="F33" s="1045">
        <v>1.8678925719816115</v>
      </c>
      <c r="G33" s="1046"/>
      <c r="H33" s="1047"/>
      <c r="I33" s="1042" t="s">
        <v>120</v>
      </c>
      <c r="J33" s="1048">
        <v>341398</v>
      </c>
      <c r="K33" s="1049">
        <v>11274</v>
      </c>
      <c r="L33" s="1045">
        <v>3.3023040556769514</v>
      </c>
    </row>
    <row r="34" spans="2:12" ht="22.5" customHeight="1">
      <c r="B34" s="423"/>
      <c r="C34" s="1042" t="s">
        <v>119</v>
      </c>
      <c r="D34" s="1043">
        <v>53327</v>
      </c>
      <c r="E34" s="1044">
        <v>993</v>
      </c>
      <c r="F34" s="1045">
        <v>1.8620961239147149</v>
      </c>
      <c r="G34" s="1046"/>
      <c r="H34" s="1047"/>
      <c r="I34" s="1042" t="s">
        <v>115</v>
      </c>
      <c r="J34" s="1048">
        <v>1417153</v>
      </c>
      <c r="K34" s="1049">
        <v>44780</v>
      </c>
      <c r="L34" s="1045">
        <v>3.1598564163502458</v>
      </c>
    </row>
    <row r="35" spans="2:12" ht="22.5" customHeight="1">
      <c r="B35" s="423"/>
      <c r="C35" s="1042" t="s">
        <v>115</v>
      </c>
      <c r="D35" s="1043">
        <v>119510</v>
      </c>
      <c r="E35" s="1044">
        <v>2204</v>
      </c>
      <c r="F35" s="1045">
        <v>1.8441971383147855</v>
      </c>
      <c r="G35" s="1046"/>
      <c r="H35" s="1047"/>
      <c r="I35" s="1042" t="s">
        <v>121</v>
      </c>
      <c r="J35" s="1048">
        <v>838911</v>
      </c>
      <c r="K35" s="1049">
        <v>26134</v>
      </c>
      <c r="L35" s="1045">
        <v>3.1152291482648335</v>
      </c>
    </row>
    <row r="36" spans="2:12" ht="22.5" customHeight="1">
      <c r="B36" s="423"/>
      <c r="C36" s="1042" t="s">
        <v>128</v>
      </c>
      <c r="D36" s="1043">
        <v>35510</v>
      </c>
      <c r="E36" s="1044">
        <v>634</v>
      </c>
      <c r="F36" s="1045">
        <v>1.7854125598422981</v>
      </c>
      <c r="G36" s="1046"/>
      <c r="H36" s="1047"/>
      <c r="I36" s="1042" t="s">
        <v>119</v>
      </c>
      <c r="J36" s="1048">
        <v>581331</v>
      </c>
      <c r="K36" s="1049">
        <v>17768</v>
      </c>
      <c r="L36" s="1045">
        <v>3.056434286146791</v>
      </c>
    </row>
    <row r="37" spans="2:12" ht="22.5" customHeight="1">
      <c r="B37" s="423"/>
      <c r="C37" s="1042" t="s">
        <v>124</v>
      </c>
      <c r="D37" s="1050">
        <v>41772</v>
      </c>
      <c r="E37" s="1051">
        <v>713</v>
      </c>
      <c r="F37" s="1045">
        <v>1.7068849947333142</v>
      </c>
      <c r="G37" s="1046"/>
      <c r="H37" s="1058"/>
      <c r="I37" s="1042" t="s">
        <v>128</v>
      </c>
      <c r="J37" s="1048">
        <v>364667</v>
      </c>
      <c r="K37" s="1049">
        <v>11065</v>
      </c>
      <c r="L37" s="1045">
        <v>3.0342751057814388</v>
      </c>
    </row>
    <row r="38" spans="2:12" ht="22.5" customHeight="1">
      <c r="B38" s="423"/>
      <c r="C38" s="1042" t="s">
        <v>111</v>
      </c>
      <c r="D38" s="1043">
        <v>179252</v>
      </c>
      <c r="E38" s="1044">
        <v>2973</v>
      </c>
      <c r="F38" s="1045">
        <v>1.6585589003191039</v>
      </c>
      <c r="G38" s="1046"/>
      <c r="H38" s="1047"/>
      <c r="I38" s="1059" t="s">
        <v>82</v>
      </c>
      <c r="J38" s="1060">
        <v>739542</v>
      </c>
      <c r="K38" s="1061">
        <v>20731</v>
      </c>
      <c r="L38" s="1062">
        <v>2.8032214532778394</v>
      </c>
    </row>
    <row r="39" spans="2:12" ht="22.5" customHeight="1">
      <c r="B39" s="423"/>
      <c r="C39" s="1042" t="s">
        <v>117</v>
      </c>
      <c r="D39" s="1050">
        <v>35552</v>
      </c>
      <c r="E39" s="1051">
        <v>532</v>
      </c>
      <c r="F39" s="1045">
        <v>1.4963996399639963</v>
      </c>
      <c r="G39" s="1046"/>
      <c r="H39" s="1047"/>
      <c r="I39" s="1042" t="s">
        <v>110</v>
      </c>
      <c r="J39" s="1048">
        <v>727130</v>
      </c>
      <c r="K39" s="1049">
        <v>17825</v>
      </c>
      <c r="L39" s="1045">
        <v>2.4514185908984638</v>
      </c>
    </row>
    <row r="40" spans="2:12" ht="22.5" customHeight="1">
      <c r="B40" s="423"/>
      <c r="C40" s="1042" t="s">
        <v>116</v>
      </c>
      <c r="D40" s="1043">
        <v>114930</v>
      </c>
      <c r="E40" s="1044">
        <v>1694</v>
      </c>
      <c r="F40" s="1045">
        <v>1.4739406595318889</v>
      </c>
      <c r="G40" s="1046"/>
      <c r="H40" s="1047"/>
      <c r="I40" s="1042" t="s">
        <v>124</v>
      </c>
      <c r="J40" s="1048">
        <v>434714</v>
      </c>
      <c r="K40" s="1049">
        <v>9917</v>
      </c>
      <c r="L40" s="1045">
        <v>2.2812699844035391</v>
      </c>
    </row>
    <row r="41" spans="2:12" ht="22.5" customHeight="1">
      <c r="B41" s="423"/>
      <c r="C41" s="1042" t="s">
        <v>110</v>
      </c>
      <c r="D41" s="1043">
        <v>66882</v>
      </c>
      <c r="E41" s="1044">
        <v>939</v>
      </c>
      <c r="F41" s="1045">
        <v>1.403965192428456</v>
      </c>
      <c r="G41" s="1046"/>
      <c r="H41" s="1047"/>
      <c r="I41" s="1042" t="s">
        <v>116</v>
      </c>
      <c r="J41" s="1048">
        <v>1475974</v>
      </c>
      <c r="K41" s="1049">
        <v>33663</v>
      </c>
      <c r="L41" s="1045">
        <v>2.2807312323929825</v>
      </c>
    </row>
    <row r="42" spans="2:12" ht="22.5" customHeight="1">
      <c r="B42" s="423"/>
      <c r="C42" s="1059" t="s">
        <v>82</v>
      </c>
      <c r="D42" s="1063">
        <v>70637</v>
      </c>
      <c r="E42" s="1064">
        <v>959</v>
      </c>
      <c r="F42" s="1062">
        <v>1.3576454266177782</v>
      </c>
      <c r="G42" s="1053"/>
      <c r="H42" s="1047"/>
      <c r="I42" s="1042" t="s">
        <v>117</v>
      </c>
      <c r="J42" s="1048">
        <v>367526</v>
      </c>
      <c r="K42" s="1049">
        <v>7933</v>
      </c>
      <c r="L42" s="1045">
        <v>2.1584867465158926</v>
      </c>
    </row>
    <row r="43" spans="2:12" ht="22.5" customHeight="1">
      <c r="B43" s="423"/>
      <c r="C43" s="1042" t="s">
        <v>114</v>
      </c>
      <c r="D43" s="1050">
        <v>28733</v>
      </c>
      <c r="E43" s="1051">
        <v>365</v>
      </c>
      <c r="F43" s="1045">
        <v>1.2703163609786656</v>
      </c>
      <c r="G43" s="1046"/>
      <c r="H43" s="1047"/>
      <c r="I43" s="1042" t="s">
        <v>114</v>
      </c>
      <c r="J43" s="1056">
        <v>314806</v>
      </c>
      <c r="K43" s="1049">
        <v>5881</v>
      </c>
      <c r="L43" s="1045">
        <v>1.8681346607116764</v>
      </c>
    </row>
    <row r="44" spans="2:12" ht="22.5" customHeight="1">
      <c r="B44" s="423"/>
      <c r="C44" s="1042" t="s">
        <v>112</v>
      </c>
      <c r="D44" s="1043">
        <v>40934</v>
      </c>
      <c r="E44" s="1044">
        <v>469</v>
      </c>
      <c r="F44" s="1045">
        <v>1.1457468119411736</v>
      </c>
      <c r="G44" s="1046"/>
      <c r="H44" s="1047"/>
      <c r="I44" s="1042" t="s">
        <v>112</v>
      </c>
      <c r="J44" s="1056">
        <v>543812</v>
      </c>
      <c r="K44" s="1057">
        <v>8893</v>
      </c>
      <c r="L44" s="1045">
        <v>1.6353077901921989</v>
      </c>
    </row>
    <row r="45" spans="2:12" ht="22.5" customHeight="1" thickBot="1">
      <c r="B45" s="423"/>
      <c r="C45" s="1065" t="s">
        <v>123</v>
      </c>
      <c r="D45" s="1066">
        <v>22480</v>
      </c>
      <c r="E45" s="1067">
        <v>231</v>
      </c>
      <c r="F45" s="1068">
        <v>1.0275800711743772</v>
      </c>
      <c r="G45" s="1046"/>
      <c r="H45" s="1047"/>
      <c r="I45" s="1065" t="s">
        <v>123</v>
      </c>
      <c r="J45" s="1069">
        <v>248832</v>
      </c>
      <c r="K45" s="1070">
        <v>3150</v>
      </c>
      <c r="L45" s="1068">
        <v>1.2659143518518519</v>
      </c>
    </row>
    <row r="46" spans="2:12" ht="22.5" customHeight="1" thickTop="1">
      <c r="B46" s="423"/>
      <c r="C46" s="1041" t="s">
        <v>1080</v>
      </c>
      <c r="D46" s="1071">
        <v>5340783</v>
      </c>
      <c r="E46" s="1072">
        <v>84041</v>
      </c>
      <c r="F46" s="1073">
        <v>1.573570766683462</v>
      </c>
      <c r="G46" s="1074"/>
      <c r="H46" s="1028"/>
      <c r="I46" s="1041" t="s">
        <v>1080</v>
      </c>
      <c r="J46" s="1075">
        <v>57785862</v>
      </c>
      <c r="K46" s="1076">
        <v>1583496</v>
      </c>
      <c r="L46" s="1073">
        <v>2.7402827355936994</v>
      </c>
    </row>
    <row r="47" spans="2:12" s="615" customFormat="1" ht="18.75" customHeight="1">
      <c r="B47" s="809"/>
      <c r="C47" s="1077" t="s">
        <v>1135</v>
      </c>
      <c r="D47" s="1026"/>
      <c r="E47" s="1026"/>
      <c r="F47" s="1026"/>
      <c r="G47" s="1026"/>
      <c r="H47" s="1028"/>
      <c r="I47" s="1077" t="s">
        <v>1135</v>
      </c>
      <c r="J47" s="1026"/>
      <c r="K47" s="1026"/>
      <c r="L47" s="1026"/>
    </row>
  </sheetData>
  <sheetProtection algorithmName="SHA-512" hashValue="oQH6V+aS2kTHX8J1MKa0WF+vLu6jFre7N/uWjH0wTdndIDFDZSqDxqlPjuaNrP2RLT5hIIzANFd7A7DKZf0q/A==" saltValue="eDEyh6+Y65p6zovewgnvpg==" spinCount="100000" sheet="1" objects="1" scenarios="1"/>
  <mergeCells count="14">
    <mergeCell ref="H3:N3"/>
    <mergeCell ref="B22:G22"/>
    <mergeCell ref="B14:C14"/>
    <mergeCell ref="A5:C5"/>
    <mergeCell ref="B7:C7"/>
    <mergeCell ref="J5:K5"/>
    <mergeCell ref="B9:C9"/>
    <mergeCell ref="B10:C10"/>
    <mergeCell ref="A11:C11"/>
    <mergeCell ref="B12:C12"/>
    <mergeCell ref="B13:C13"/>
    <mergeCell ref="A6:C6"/>
    <mergeCell ref="B8:C8"/>
    <mergeCell ref="A3:G3"/>
  </mergeCells>
  <phoneticPr fontId="8"/>
  <pageMargins left="0.83" right="0.49" top="1" bottom="1" header="0.51200000000000001" footer="0.51200000000000001"/>
  <pageSetup paperSize="9" scale="63" orientation="portrait" r:id="rId1"/>
  <headerFooter alignWithMargins="0"/>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1:Q50"/>
  <sheetViews>
    <sheetView view="pageBreakPreview" zoomScaleNormal="100" zoomScaleSheetLayoutView="100" workbookViewId="0">
      <selection activeCell="L17" sqref="L17"/>
    </sheetView>
  </sheetViews>
  <sheetFormatPr defaultRowHeight="18.75" customHeight="1" outlineLevelRow="1" outlineLevelCol="1"/>
  <cols>
    <col min="1" max="1" width="12.7109375" style="27" customWidth="1"/>
    <col min="2" max="2" width="12.7109375" style="27" hidden="1" customWidth="1" outlineLevel="1"/>
    <col min="3" max="3" width="12.7109375" style="27" customWidth="1" collapsed="1"/>
    <col min="4" max="7" width="12.7109375" style="27" customWidth="1"/>
    <col min="8" max="8" width="12.7109375" style="27" hidden="1" customWidth="1" outlineLevel="1"/>
    <col min="9" max="9" width="12.7109375" style="27" customWidth="1" collapsed="1"/>
    <col min="10" max="10" width="12.7109375" style="27" customWidth="1"/>
    <col min="11" max="13" width="11.140625" style="27" customWidth="1"/>
    <col min="14" max="16384" width="9.140625" style="27"/>
  </cols>
  <sheetData>
    <row r="1" spans="1:15" ht="18.75" customHeight="1">
      <c r="A1" s="239" t="s">
        <v>1007</v>
      </c>
    </row>
    <row r="2" spans="1:15" ht="18.75" customHeight="1">
      <c r="A2" s="195"/>
    </row>
    <row r="3" spans="1:15" ht="18.75" customHeight="1">
      <c r="A3" s="195"/>
    </row>
    <row r="6" spans="1:15" ht="18.75" customHeight="1">
      <c r="C6" s="240" t="s">
        <v>1607</v>
      </c>
      <c r="D6" s="240"/>
      <c r="E6" s="240"/>
      <c r="F6" s="240"/>
      <c r="G6" s="240"/>
      <c r="J6" s="297"/>
    </row>
    <row r="7" spans="1:15" ht="18.75" customHeight="1">
      <c r="C7" s="193"/>
      <c r="D7" s="193"/>
      <c r="E7" s="193"/>
      <c r="F7" s="193"/>
      <c r="G7" s="194" t="s">
        <v>1533</v>
      </c>
    </row>
    <row r="8" spans="1:15" ht="18.75" customHeight="1">
      <c r="C8" s="129"/>
      <c r="D8" s="173" t="s">
        <v>2</v>
      </c>
      <c r="E8" s="116"/>
      <c r="F8" s="173" t="s">
        <v>3</v>
      </c>
      <c r="G8" s="130"/>
    </row>
    <row r="9" spans="1:15" ht="25.5" customHeight="1">
      <c r="C9" s="117"/>
      <c r="D9" s="174"/>
      <c r="E9" s="1545" t="s">
        <v>1403</v>
      </c>
      <c r="F9" s="174"/>
      <c r="G9" s="1545" t="s">
        <v>1403</v>
      </c>
    </row>
    <row r="10" spans="1:15" ht="18.75" hidden="1" customHeight="1" outlineLevel="1">
      <c r="C10" s="168" t="s">
        <v>38</v>
      </c>
      <c r="D10" s="35">
        <v>6382</v>
      </c>
      <c r="E10" s="84" t="s">
        <v>31</v>
      </c>
      <c r="F10" s="35">
        <v>17660</v>
      </c>
      <c r="G10" s="85" t="s">
        <v>31</v>
      </c>
      <c r="K10" s="32"/>
      <c r="L10" s="31"/>
      <c r="M10" s="31"/>
      <c r="N10" s="30"/>
      <c r="O10" s="30"/>
    </row>
    <row r="11" spans="1:15" ht="18.75" hidden="1" customHeight="1" outlineLevel="1">
      <c r="C11" s="168" t="s">
        <v>39</v>
      </c>
      <c r="D11" s="35">
        <v>5491</v>
      </c>
      <c r="E11" s="34">
        <f t="shared" ref="E11" si="0">(D11/D10-1)*100</f>
        <v>-13.961140708241926</v>
      </c>
      <c r="F11" s="35">
        <v>16360</v>
      </c>
      <c r="G11" s="33">
        <f t="shared" ref="G11" si="1">(F11/F10-1)*100</f>
        <v>-7.3612684031710067</v>
      </c>
      <c r="K11" s="32"/>
      <c r="L11" s="31"/>
      <c r="M11" s="31"/>
      <c r="N11" s="30"/>
      <c r="O11" s="30"/>
    </row>
    <row r="12" spans="1:15" ht="18.75" customHeight="1" collapsed="1">
      <c r="C12" s="169" t="s">
        <v>40</v>
      </c>
      <c r="D12" s="70">
        <v>4907</v>
      </c>
      <c r="E12" s="34">
        <f>(D12/D11-1)*100</f>
        <v>-10.635585503551271</v>
      </c>
      <c r="F12" s="70">
        <v>15303</v>
      </c>
      <c r="G12" s="85">
        <f>(F12/F11-1)*100</f>
        <v>-6.4608801955990174</v>
      </c>
      <c r="K12" s="32"/>
      <c r="L12" s="31"/>
      <c r="M12" s="31"/>
      <c r="N12" s="30"/>
      <c r="O12" s="30"/>
    </row>
    <row r="13" spans="1:15" ht="18.75" customHeight="1">
      <c r="C13" s="169" t="s">
        <v>41</v>
      </c>
      <c r="D13" s="70">
        <v>4371</v>
      </c>
      <c r="E13" s="34">
        <f>(D13/D12-1)*100</f>
        <v>-10.923170980232321</v>
      </c>
      <c r="F13" s="70">
        <v>14469</v>
      </c>
      <c r="G13" s="85">
        <f>(F13/F12-1)*100</f>
        <v>-5.4499117820035252</v>
      </c>
      <c r="K13" s="32"/>
      <c r="L13" s="31"/>
      <c r="M13" s="31"/>
      <c r="N13" s="30"/>
      <c r="O13" s="30"/>
    </row>
    <row r="14" spans="1:15" ht="18.75" customHeight="1">
      <c r="C14" s="169" t="s">
        <v>30</v>
      </c>
      <c r="D14" s="70">
        <v>5178</v>
      </c>
      <c r="E14" s="84" t="s">
        <v>31</v>
      </c>
      <c r="F14" s="70">
        <v>17504</v>
      </c>
      <c r="G14" s="85" t="s">
        <v>31</v>
      </c>
      <c r="K14" s="32"/>
      <c r="L14" s="31"/>
      <c r="M14" s="31"/>
      <c r="N14" s="36"/>
      <c r="O14" s="36"/>
    </row>
    <row r="15" spans="1:15" ht="18.75" customHeight="1">
      <c r="C15" s="168" t="s">
        <v>42</v>
      </c>
      <c r="D15" s="35">
        <v>4794</v>
      </c>
      <c r="E15" s="34">
        <f>(D15/D14-1)*100</f>
        <v>-7.4159907300115897</v>
      </c>
      <c r="F15" s="35">
        <v>18211</v>
      </c>
      <c r="G15" s="33">
        <f>(F15/F14-1)*100</f>
        <v>4.0390767824497242</v>
      </c>
      <c r="K15" s="32"/>
      <c r="L15" s="31"/>
      <c r="M15" s="31"/>
      <c r="N15" s="30"/>
      <c r="O15" s="30"/>
    </row>
    <row r="16" spans="1:15" ht="18.75" customHeight="1">
      <c r="C16" s="168" t="s">
        <v>57</v>
      </c>
      <c r="D16" s="35">
        <v>4941</v>
      </c>
      <c r="E16" s="34">
        <f>(D16/D15-1)*100</f>
        <v>3.0663329161451758</v>
      </c>
      <c r="F16" s="35">
        <v>17596</v>
      </c>
      <c r="G16" s="33">
        <f>(F16/F15-1)*100</f>
        <v>-3.3770797869419611</v>
      </c>
      <c r="K16" s="32"/>
      <c r="L16" s="31"/>
      <c r="M16" s="31"/>
      <c r="N16" s="30"/>
      <c r="O16" s="30"/>
    </row>
    <row r="17" spans="1:15" ht="18.75" customHeight="1">
      <c r="C17" s="168" t="s">
        <v>1065</v>
      </c>
      <c r="D17" s="35">
        <v>4593</v>
      </c>
      <c r="E17" s="34">
        <v>-7.0431086824529476</v>
      </c>
      <c r="F17" s="35">
        <v>17109</v>
      </c>
      <c r="G17" s="33">
        <v>-2.7676744714707935</v>
      </c>
      <c r="K17" s="32"/>
      <c r="L17" s="31"/>
      <c r="M17" s="31"/>
      <c r="N17" s="30"/>
      <c r="O17" s="30"/>
    </row>
    <row r="18" spans="1:15" s="4" customFormat="1" ht="18.75" customHeight="1">
      <c r="C18" s="3" t="s">
        <v>1584</v>
      </c>
    </row>
    <row r="19" spans="1:15" ht="18.75" customHeight="1">
      <c r="C19" s="29" t="s">
        <v>1585</v>
      </c>
    </row>
    <row r="20" spans="1:15" ht="18.75" customHeight="1">
      <c r="C20" s="27" t="s">
        <v>1029</v>
      </c>
      <c r="L20" s="28"/>
      <c r="M20" s="28"/>
    </row>
    <row r="21" spans="1:15" ht="18.75" customHeight="1">
      <c r="C21" s="1" t="s">
        <v>58</v>
      </c>
    </row>
    <row r="23" spans="1:15" ht="18.75" customHeight="1">
      <c r="A23" s="4"/>
    </row>
    <row r="25" spans="1:15" ht="18.75" customHeight="1">
      <c r="A25" s="2536" t="s">
        <v>904</v>
      </c>
      <c r="B25" s="2536"/>
      <c r="C25" s="2536"/>
      <c r="D25" s="2536"/>
      <c r="E25" s="2536"/>
      <c r="F25" s="236" t="s">
        <v>1275</v>
      </c>
      <c r="G25" s="236"/>
      <c r="H25" s="26"/>
      <c r="I25" s="389"/>
      <c r="J25" s="389"/>
    </row>
    <row r="26" spans="1:15" ht="18.75" customHeight="1">
      <c r="A26" s="389"/>
      <c r="B26" s="462"/>
      <c r="C26" s="389"/>
      <c r="D26" s="390" t="s">
        <v>1536</v>
      </c>
      <c r="E26" s="389"/>
      <c r="F26" s="389"/>
      <c r="G26" s="389"/>
      <c r="H26" s="810"/>
      <c r="I26" s="389"/>
      <c r="J26" s="390" t="s">
        <v>1537</v>
      </c>
    </row>
    <row r="27" spans="1:15" ht="18.75" customHeight="1">
      <c r="A27" s="673"/>
      <c r="B27" s="811"/>
      <c r="C27" s="674" t="s">
        <v>394</v>
      </c>
      <c r="D27" s="675"/>
      <c r="E27" s="389"/>
      <c r="F27" s="389"/>
      <c r="G27" s="673"/>
      <c r="H27" s="673"/>
      <c r="I27" s="674" t="s">
        <v>963</v>
      </c>
      <c r="J27" s="675"/>
    </row>
    <row r="28" spans="1:15" ht="18.75" customHeight="1">
      <c r="A28" s="395"/>
      <c r="B28" s="812" t="s">
        <v>507</v>
      </c>
      <c r="C28" s="430"/>
      <c r="D28" s="677" t="s">
        <v>45</v>
      </c>
      <c r="E28" s="389"/>
      <c r="F28" s="389"/>
      <c r="G28" s="395"/>
      <c r="H28" s="812" t="s">
        <v>507</v>
      </c>
      <c r="I28" s="430"/>
      <c r="J28" s="677" t="s">
        <v>45</v>
      </c>
    </row>
    <row r="29" spans="1:15" ht="18.75" customHeight="1">
      <c r="A29" s="399" t="s">
        <v>1136</v>
      </c>
      <c r="B29" s="406">
        <v>72451</v>
      </c>
      <c r="C29" s="234">
        <v>6575</v>
      </c>
      <c r="D29" s="1260">
        <v>9.1</v>
      </c>
      <c r="E29" s="389"/>
      <c r="F29" s="389"/>
      <c r="G29" s="399" t="s">
        <v>1136</v>
      </c>
      <c r="H29" s="406">
        <v>838911</v>
      </c>
      <c r="I29" s="200">
        <v>26237</v>
      </c>
      <c r="J29" s="378">
        <v>3.1</v>
      </c>
    </row>
    <row r="30" spans="1:15" ht="18.75" customHeight="1">
      <c r="A30" s="399" t="s">
        <v>1083</v>
      </c>
      <c r="B30" s="406">
        <v>40934</v>
      </c>
      <c r="C30" s="407">
        <v>3449</v>
      </c>
      <c r="D30" s="1261">
        <v>8.4</v>
      </c>
      <c r="E30" s="389"/>
      <c r="F30" s="389"/>
      <c r="G30" s="399" t="s">
        <v>1138</v>
      </c>
      <c r="H30" s="406">
        <v>2209412</v>
      </c>
      <c r="I30" s="404">
        <v>67336</v>
      </c>
      <c r="J30" s="378">
        <v>3.0470000000000002</v>
      </c>
    </row>
    <row r="31" spans="1:15" ht="18.75" customHeight="1">
      <c r="A31" s="399" t="s">
        <v>1086</v>
      </c>
      <c r="B31" s="406">
        <v>114930</v>
      </c>
      <c r="C31" s="234">
        <v>9214</v>
      </c>
      <c r="D31" s="1260">
        <v>8</v>
      </c>
      <c r="E31" s="389"/>
      <c r="F31" s="389"/>
      <c r="G31" s="399" t="s">
        <v>1141</v>
      </c>
      <c r="H31" s="406">
        <v>866930</v>
      </c>
      <c r="I31" s="200">
        <v>25879</v>
      </c>
      <c r="J31" s="378">
        <v>3</v>
      </c>
    </row>
    <row r="32" spans="1:15" ht="18.75" customHeight="1">
      <c r="A32" s="399" t="s">
        <v>1087</v>
      </c>
      <c r="B32" s="406">
        <v>22480</v>
      </c>
      <c r="C32" s="234">
        <v>1619</v>
      </c>
      <c r="D32" s="1260">
        <v>7.2019000000000002</v>
      </c>
      <c r="E32" s="389"/>
      <c r="F32" s="389"/>
      <c r="G32" s="399" t="s">
        <v>1086</v>
      </c>
      <c r="H32" s="406">
        <v>1475974</v>
      </c>
      <c r="I32" s="200">
        <v>41723</v>
      </c>
      <c r="J32" s="378">
        <v>2.8</v>
      </c>
    </row>
    <row r="33" spans="1:17" ht="18.75" customHeight="1">
      <c r="A33" s="399" t="s">
        <v>1137</v>
      </c>
      <c r="B33" s="406">
        <v>53327</v>
      </c>
      <c r="C33" s="234">
        <v>3816</v>
      </c>
      <c r="D33" s="1260">
        <v>7.2</v>
      </c>
      <c r="E33" s="389"/>
      <c r="F33" s="389"/>
      <c r="G33" s="399" t="s">
        <v>1089</v>
      </c>
      <c r="H33" s="406">
        <v>509450</v>
      </c>
      <c r="I33" s="200">
        <v>13850</v>
      </c>
      <c r="J33" s="378">
        <v>2.7</v>
      </c>
    </row>
    <row r="34" spans="1:17" ht="18.75" customHeight="1">
      <c r="A34" s="399" t="s">
        <v>1138</v>
      </c>
      <c r="B34" s="406">
        <v>179252</v>
      </c>
      <c r="C34" s="234">
        <v>12670</v>
      </c>
      <c r="D34" s="1260">
        <v>7.1</v>
      </c>
      <c r="E34" s="389"/>
      <c r="F34" s="389"/>
      <c r="G34" s="399" t="s">
        <v>1137</v>
      </c>
      <c r="H34" s="406">
        <v>581331</v>
      </c>
      <c r="I34" s="432">
        <v>14410</v>
      </c>
      <c r="J34" s="715">
        <v>2.5</v>
      </c>
    </row>
    <row r="35" spans="1:17" ht="18.75" customHeight="1">
      <c r="A35" s="399" t="s">
        <v>1089</v>
      </c>
      <c r="B35" s="406">
        <v>41330</v>
      </c>
      <c r="C35" s="234">
        <v>2848</v>
      </c>
      <c r="D35" s="1260">
        <v>6.9</v>
      </c>
      <c r="E35" s="389"/>
      <c r="F35" s="389"/>
      <c r="G35" s="399" t="s">
        <v>1143</v>
      </c>
      <c r="H35" s="406">
        <v>727130</v>
      </c>
      <c r="I35" s="432">
        <v>17378</v>
      </c>
      <c r="J35" s="715">
        <v>2.4</v>
      </c>
    </row>
    <row r="36" spans="1:17" ht="18.75" customHeight="1">
      <c r="A36" s="409" t="s">
        <v>1139</v>
      </c>
      <c r="B36" s="410">
        <v>70637</v>
      </c>
      <c r="C36" s="411">
        <v>4593</v>
      </c>
      <c r="D36" s="1262">
        <v>6.5</v>
      </c>
      <c r="E36" s="389"/>
      <c r="F36" s="389"/>
      <c r="G36" s="399" t="s">
        <v>1083</v>
      </c>
      <c r="H36" s="403">
        <v>543812</v>
      </c>
      <c r="I36" s="404">
        <v>12627</v>
      </c>
      <c r="J36" s="1219">
        <v>2.3210000000000002</v>
      </c>
    </row>
    <row r="37" spans="1:17" ht="18.75" customHeight="1">
      <c r="A37" s="399" t="s">
        <v>1140</v>
      </c>
      <c r="B37" s="403">
        <v>31798</v>
      </c>
      <c r="C37" s="1218">
        <v>2033</v>
      </c>
      <c r="D37" s="1263">
        <v>6.4</v>
      </c>
      <c r="E37" s="389"/>
      <c r="F37" s="389"/>
      <c r="G37" s="409" t="s">
        <v>1139</v>
      </c>
      <c r="H37" s="410">
        <v>739542</v>
      </c>
      <c r="I37" s="413">
        <v>17109</v>
      </c>
      <c r="J37" s="412">
        <v>2.3130000000000002</v>
      </c>
    </row>
    <row r="38" spans="1:17" ht="18.75" customHeight="1">
      <c r="A38" s="399" t="s">
        <v>1085</v>
      </c>
      <c r="B38" s="406">
        <v>29326</v>
      </c>
      <c r="C38" s="234">
        <v>1808</v>
      </c>
      <c r="D38" s="1260">
        <v>6.2</v>
      </c>
      <c r="E38" s="389"/>
      <c r="F38" s="389"/>
      <c r="G38" s="399" t="s">
        <v>1084</v>
      </c>
      <c r="H38" s="406">
        <v>554801</v>
      </c>
      <c r="I38" s="200">
        <v>12642</v>
      </c>
      <c r="J38" s="378">
        <v>2.2999999999999998</v>
      </c>
    </row>
    <row r="39" spans="1:17" ht="18.75" customHeight="1">
      <c r="A39" s="399" t="s">
        <v>1141</v>
      </c>
      <c r="B39" s="406">
        <v>72284</v>
      </c>
      <c r="C39" s="234">
        <v>4415</v>
      </c>
      <c r="D39" s="1260">
        <v>6.1</v>
      </c>
      <c r="E39" s="389"/>
      <c r="F39" s="389"/>
      <c r="G39" s="399" t="s">
        <v>1145</v>
      </c>
      <c r="H39" s="406">
        <v>1417153</v>
      </c>
      <c r="I39" s="200">
        <v>31996</v>
      </c>
      <c r="J39" s="378">
        <v>2.2999999999999998</v>
      </c>
    </row>
    <row r="40" spans="1:17" ht="18.75" customHeight="1">
      <c r="A40" s="399" t="s">
        <v>1084</v>
      </c>
      <c r="B40" s="406">
        <v>48419</v>
      </c>
      <c r="C40" s="407">
        <v>2883</v>
      </c>
      <c r="D40" s="1260">
        <v>6</v>
      </c>
      <c r="E40" s="389"/>
      <c r="F40" s="389"/>
      <c r="G40" s="399" t="s">
        <v>1085</v>
      </c>
      <c r="H40" s="406">
        <v>406378</v>
      </c>
      <c r="I40" s="200">
        <v>9100</v>
      </c>
      <c r="J40" s="378">
        <v>2.2389999999999999</v>
      </c>
    </row>
    <row r="41" spans="1:17" ht="18.75" customHeight="1">
      <c r="A41" s="399" t="s">
        <v>1143</v>
      </c>
      <c r="B41" s="406">
        <v>66882</v>
      </c>
      <c r="C41" s="407">
        <v>3959</v>
      </c>
      <c r="D41" s="1260">
        <v>5.9189999999999996</v>
      </c>
      <c r="E41" s="389"/>
      <c r="F41" s="389"/>
      <c r="G41" s="399" t="s">
        <v>1142</v>
      </c>
      <c r="H41" s="406">
        <v>305105</v>
      </c>
      <c r="I41" s="432">
        <v>6776</v>
      </c>
      <c r="J41" s="715">
        <v>2.2200000000000002</v>
      </c>
      <c r="M41" s="1266"/>
      <c r="N41" s="815"/>
      <c r="O41" s="1267"/>
      <c r="P41" s="1268"/>
      <c r="Q41" s="1269"/>
    </row>
    <row r="42" spans="1:17" ht="18.75" customHeight="1">
      <c r="A42" s="399" t="s">
        <v>1142</v>
      </c>
      <c r="B42" s="406">
        <v>28310</v>
      </c>
      <c r="C42" s="234">
        <v>1677</v>
      </c>
      <c r="D42" s="1260">
        <v>5.9</v>
      </c>
      <c r="E42" s="389"/>
      <c r="F42" s="389"/>
      <c r="G42" s="399" t="s">
        <v>1087</v>
      </c>
      <c r="H42" s="406">
        <v>248832</v>
      </c>
      <c r="I42" s="200">
        <v>5055</v>
      </c>
      <c r="J42" s="378">
        <v>2</v>
      </c>
      <c r="M42" s="1269"/>
      <c r="N42" s="1269"/>
      <c r="O42" s="1269"/>
      <c r="P42" s="1269"/>
      <c r="Q42" s="1269"/>
    </row>
    <row r="43" spans="1:17" ht="18.75" customHeight="1">
      <c r="A43" s="399" t="s">
        <v>1144</v>
      </c>
      <c r="B43" s="406">
        <v>41772</v>
      </c>
      <c r="C43" s="234">
        <v>2340</v>
      </c>
      <c r="D43" s="1260">
        <v>5.6</v>
      </c>
      <c r="E43" s="389"/>
      <c r="F43" s="389"/>
      <c r="G43" s="399" t="s">
        <v>1144</v>
      </c>
      <c r="H43" s="406">
        <v>434714</v>
      </c>
      <c r="I43" s="200">
        <v>8373</v>
      </c>
      <c r="J43" s="378">
        <v>1.9</v>
      </c>
    </row>
    <row r="44" spans="1:17" ht="18.75" customHeight="1">
      <c r="A44" s="399" t="s">
        <v>1145</v>
      </c>
      <c r="B44" s="406">
        <v>119510</v>
      </c>
      <c r="C44" s="234">
        <v>6634</v>
      </c>
      <c r="D44" s="1260">
        <v>5.6</v>
      </c>
      <c r="E44" s="389"/>
      <c r="F44" s="389"/>
      <c r="G44" s="399" t="s">
        <v>1140</v>
      </c>
      <c r="H44" s="406">
        <v>341398</v>
      </c>
      <c r="I44" s="200">
        <v>6261</v>
      </c>
      <c r="J44" s="378">
        <v>1.8</v>
      </c>
    </row>
    <row r="45" spans="1:17" ht="18.75" customHeight="1">
      <c r="A45" s="399" t="s">
        <v>1146</v>
      </c>
      <c r="B45" s="406">
        <v>35552</v>
      </c>
      <c r="C45" s="407">
        <v>1817</v>
      </c>
      <c r="D45" s="1261">
        <v>5.0999999999999996</v>
      </c>
      <c r="E45" s="389"/>
      <c r="F45" s="389"/>
      <c r="G45" s="399" t="s">
        <v>1148</v>
      </c>
      <c r="H45" s="406">
        <v>340623</v>
      </c>
      <c r="I45" s="200">
        <v>5638</v>
      </c>
      <c r="J45" s="378">
        <v>1.7</v>
      </c>
    </row>
    <row r="46" spans="1:17" ht="18.75" customHeight="1">
      <c r="A46" s="399" t="s">
        <v>1147</v>
      </c>
      <c r="B46" s="406">
        <v>28733</v>
      </c>
      <c r="C46" s="407">
        <v>1419</v>
      </c>
      <c r="D46" s="1260">
        <v>4.9000000000000004</v>
      </c>
      <c r="E46" s="389"/>
      <c r="F46" s="389"/>
      <c r="G46" s="399" t="s">
        <v>1146</v>
      </c>
      <c r="H46" s="406">
        <v>367526</v>
      </c>
      <c r="I46" s="200">
        <v>5860</v>
      </c>
      <c r="J46" s="378">
        <v>1.6</v>
      </c>
    </row>
    <row r="47" spans="1:17" ht="18.75" customHeight="1">
      <c r="A47" s="399" t="s">
        <v>1148</v>
      </c>
      <c r="B47" s="406">
        <v>35194</v>
      </c>
      <c r="C47" s="234">
        <v>1660</v>
      </c>
      <c r="D47" s="1260">
        <v>4.7</v>
      </c>
      <c r="E47" s="405"/>
      <c r="F47" s="405"/>
      <c r="G47" s="399" t="s">
        <v>1147</v>
      </c>
      <c r="H47" s="406">
        <v>314806</v>
      </c>
      <c r="I47" s="432">
        <v>4448</v>
      </c>
      <c r="J47" s="378">
        <v>1.4</v>
      </c>
    </row>
    <row r="48" spans="1:17" ht="18.75" customHeight="1" thickBot="1">
      <c r="A48" s="414" t="s">
        <v>1088</v>
      </c>
      <c r="B48" s="813">
        <v>35510</v>
      </c>
      <c r="C48" s="416">
        <v>1288</v>
      </c>
      <c r="D48" s="1264">
        <v>3.6</v>
      </c>
      <c r="E48" s="389"/>
      <c r="F48" s="389"/>
      <c r="G48" s="414" t="s">
        <v>1088</v>
      </c>
      <c r="H48" s="813">
        <v>364667</v>
      </c>
      <c r="I48" s="418">
        <v>4441</v>
      </c>
      <c r="J48" s="382">
        <v>1.2</v>
      </c>
    </row>
    <row r="49" spans="1:10" ht="18.75" customHeight="1" thickTop="1">
      <c r="A49" s="419" t="s">
        <v>1080</v>
      </c>
      <c r="B49" s="814">
        <v>5340783</v>
      </c>
      <c r="C49" s="421">
        <v>294278</v>
      </c>
      <c r="D49" s="1265">
        <v>5.5</v>
      </c>
      <c r="E49" s="389"/>
      <c r="F49" s="389"/>
      <c r="G49" s="419" t="s">
        <v>1080</v>
      </c>
      <c r="H49" s="814">
        <v>57785862</v>
      </c>
      <c r="I49" s="422">
        <v>1117366</v>
      </c>
      <c r="J49" s="384">
        <v>1.9</v>
      </c>
    </row>
    <row r="50" spans="1:10" ht="18.75" customHeight="1">
      <c r="A50" s="1222" t="s">
        <v>1081</v>
      </c>
      <c r="B50" s="815"/>
      <c r="C50" s="389"/>
      <c r="D50" s="389"/>
      <c r="E50" s="389"/>
      <c r="F50" s="389"/>
      <c r="G50" s="423" t="s">
        <v>1135</v>
      </c>
      <c r="H50" s="423"/>
      <c r="I50" s="389"/>
      <c r="J50" s="389"/>
    </row>
  </sheetData>
  <sheetProtection algorithmName="SHA-512" hashValue="2t1ZIQ2SKtSmTLsxyeCq2+bVefeHhuNJx0NibFnTGUCbOZ5s8IZAbfV45/tSPuO0dFEFGAAZ8XPwWNCb/SFyzw==" saltValue="VUW45RWQ4DMJ+Qy0yY7W9Q==" spinCount="100000" sheet="1" objects="1" scenarios="1"/>
  <mergeCells count="1">
    <mergeCell ref="A25:E25"/>
  </mergeCells>
  <phoneticPr fontId="8"/>
  <pageMargins left="0.95" right="0.3" top="0.98425196850393704" bottom="0.98425196850393704" header="0.51181102362204722" footer="0.51181102362204722"/>
  <pageSetup paperSize="9" scale="83" orientation="portrait" r:id="rId1"/>
  <headerFooter alignWithMargins="0"/>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1:O51"/>
  <sheetViews>
    <sheetView view="pageBreakPreview" zoomScaleNormal="100" zoomScaleSheetLayoutView="100" workbookViewId="0">
      <selection activeCell="L17" sqref="L17"/>
    </sheetView>
  </sheetViews>
  <sheetFormatPr defaultRowHeight="18.75" customHeight="1" outlineLevelRow="1" outlineLevelCol="1"/>
  <cols>
    <col min="1" max="1" width="12.7109375" style="27" customWidth="1"/>
    <col min="2" max="2" width="12.7109375" style="27" hidden="1" customWidth="1" outlineLevel="1"/>
    <col min="3" max="3" width="12.7109375" style="27" customWidth="1" collapsed="1"/>
    <col min="4" max="7" width="12.7109375" style="27" customWidth="1"/>
    <col min="8" max="8" width="12.7109375" style="27" hidden="1" customWidth="1" outlineLevel="1"/>
    <col min="9" max="9" width="12.7109375" style="27" customWidth="1" collapsed="1"/>
    <col min="10" max="10" width="12.7109375" style="27" customWidth="1"/>
    <col min="11" max="11" width="11.140625" style="27" customWidth="1"/>
    <col min="12" max="12" width="3.7109375" style="27" customWidth="1"/>
    <col min="13" max="13" width="11.140625" style="27" customWidth="1"/>
    <col min="14" max="16384" width="9.140625" style="27"/>
  </cols>
  <sheetData>
    <row r="1" spans="1:15" ht="18.75" customHeight="1">
      <c r="A1" s="239" t="s">
        <v>1008</v>
      </c>
    </row>
    <row r="8" spans="1:15" ht="18.75" customHeight="1">
      <c r="C8" s="240" t="s">
        <v>1608</v>
      </c>
      <c r="D8" s="184"/>
      <c r="E8" s="184"/>
      <c r="F8" s="184"/>
      <c r="G8" s="184"/>
      <c r="J8" s="297"/>
    </row>
    <row r="9" spans="1:15" ht="18.75" customHeight="1">
      <c r="C9" s="193"/>
      <c r="D9" s="193"/>
      <c r="E9" s="193"/>
      <c r="F9" s="193"/>
      <c r="G9" s="194" t="s">
        <v>1533</v>
      </c>
    </row>
    <row r="10" spans="1:15" ht="18.75" customHeight="1">
      <c r="C10" s="129"/>
      <c r="D10" s="173" t="s">
        <v>2</v>
      </c>
      <c r="E10" s="116"/>
      <c r="F10" s="173" t="s">
        <v>3</v>
      </c>
      <c r="G10" s="130"/>
    </row>
    <row r="11" spans="1:15" ht="25.5" customHeight="1">
      <c r="C11" s="117"/>
      <c r="D11" s="174"/>
      <c r="E11" s="1545" t="s">
        <v>1403</v>
      </c>
      <c r="F11" s="174"/>
      <c r="G11" s="1545" t="s">
        <v>1403</v>
      </c>
    </row>
    <row r="12" spans="1:15" ht="18.75" hidden="1" customHeight="1" outlineLevel="1">
      <c r="C12" s="168" t="s">
        <v>38</v>
      </c>
      <c r="D12" s="35">
        <v>35490</v>
      </c>
      <c r="E12" s="85" t="s">
        <v>31</v>
      </c>
      <c r="F12" s="35">
        <v>226871</v>
      </c>
      <c r="G12" s="85" t="s">
        <v>31</v>
      </c>
      <c r="K12" s="32"/>
      <c r="L12" s="31"/>
      <c r="M12" s="31"/>
      <c r="N12" s="30"/>
      <c r="O12" s="30"/>
    </row>
    <row r="13" spans="1:15" ht="18.75" hidden="1" customHeight="1" outlineLevel="1">
      <c r="C13" s="168" t="s">
        <v>39</v>
      </c>
      <c r="D13" s="35">
        <v>35226</v>
      </c>
      <c r="E13" s="34">
        <f t="shared" ref="E13" si="0">(D13/D12-1)*100</f>
        <v>-0.74387151310227884</v>
      </c>
      <c r="F13" s="35">
        <v>243205</v>
      </c>
      <c r="G13" s="33">
        <f t="shared" ref="G13" si="1">(F13/F12-1)*100</f>
        <v>7.1996861652657174</v>
      </c>
      <c r="K13" s="32"/>
      <c r="L13" s="31"/>
      <c r="M13" s="31"/>
      <c r="N13" s="30"/>
      <c r="O13" s="30"/>
    </row>
    <row r="14" spans="1:15" ht="18.75" customHeight="1" collapsed="1">
      <c r="C14" s="169" t="s">
        <v>40</v>
      </c>
      <c r="D14" s="70">
        <v>33411</v>
      </c>
      <c r="E14" s="34">
        <f>(D14/D13-1)*100</f>
        <v>-5.1524442173394691</v>
      </c>
      <c r="F14" s="70">
        <v>249020</v>
      </c>
      <c r="G14" s="85">
        <f>(F14/F13-1)*100</f>
        <v>2.3909870274048561</v>
      </c>
      <c r="K14" s="32"/>
      <c r="L14" s="31"/>
      <c r="M14" s="31"/>
      <c r="N14" s="30"/>
      <c r="O14" s="30"/>
    </row>
    <row r="15" spans="1:15" ht="18.75" customHeight="1">
      <c r="C15" s="169" t="s">
        <v>41</v>
      </c>
      <c r="D15" s="70">
        <v>32254</v>
      </c>
      <c r="E15" s="34">
        <f>(D15/D14-1)*100</f>
        <v>-3.4629313699081177</v>
      </c>
      <c r="F15" s="70">
        <v>275148</v>
      </c>
      <c r="G15" s="85">
        <f>(F15/F14-1)*100</f>
        <v>10.492329933338684</v>
      </c>
      <c r="K15" s="32"/>
      <c r="L15" s="31"/>
      <c r="M15" s="31"/>
      <c r="N15" s="30"/>
      <c r="O15" s="30"/>
    </row>
    <row r="16" spans="1:15" ht="18.75" customHeight="1">
      <c r="C16" s="169" t="s">
        <v>30</v>
      </c>
      <c r="D16" s="70">
        <v>34228</v>
      </c>
      <c r="E16" s="84" t="s">
        <v>31</v>
      </c>
      <c r="F16" s="70">
        <v>328024</v>
      </c>
      <c r="G16" s="85" t="s">
        <v>31</v>
      </c>
      <c r="K16" s="32"/>
      <c r="L16" s="31"/>
      <c r="M16" s="31"/>
      <c r="N16" s="36"/>
      <c r="O16" s="36"/>
    </row>
    <row r="17" spans="1:15" ht="18.75" customHeight="1">
      <c r="C17" s="168" t="s">
        <v>42</v>
      </c>
      <c r="D17" s="35">
        <v>31050</v>
      </c>
      <c r="E17" s="34">
        <f>(D17/D16-1)*100</f>
        <v>-9.2847960733902113</v>
      </c>
      <c r="F17" s="35">
        <v>310245</v>
      </c>
      <c r="G17" s="33">
        <f>(F17/F16-1)*100</f>
        <v>-5.4200302416896324</v>
      </c>
      <c r="K17" s="32"/>
      <c r="L17" s="31"/>
      <c r="M17" s="31"/>
      <c r="N17" s="30"/>
      <c r="O17" s="30"/>
    </row>
    <row r="18" spans="1:15" ht="18.75" customHeight="1">
      <c r="C18" s="168" t="s">
        <v>57</v>
      </c>
      <c r="D18" s="35">
        <v>32762</v>
      </c>
      <c r="E18" s="34">
        <f>(D18/D17-1)*100</f>
        <v>5.5136876006441238</v>
      </c>
      <c r="F18" s="35">
        <v>330118</v>
      </c>
      <c r="G18" s="33">
        <f>(F18/F17-1)*100</f>
        <v>6.4055826846524555</v>
      </c>
      <c r="K18" s="32"/>
      <c r="L18" s="31"/>
      <c r="M18" s="31"/>
      <c r="N18" s="30"/>
      <c r="O18" s="30"/>
    </row>
    <row r="19" spans="1:15" ht="18.75" customHeight="1">
      <c r="C19" s="168" t="s">
        <v>1076</v>
      </c>
      <c r="D19" s="35">
        <v>31397</v>
      </c>
      <c r="E19" s="34">
        <f>(D19/D18-1)*100</f>
        <v>-4.1664123069409698</v>
      </c>
      <c r="F19" s="35">
        <v>327473</v>
      </c>
      <c r="G19" s="33">
        <f>(F19/F18-1)*100</f>
        <v>-0.80122865157307155</v>
      </c>
      <c r="K19" s="32"/>
      <c r="L19" s="31"/>
      <c r="M19" s="31"/>
      <c r="N19" s="30"/>
      <c r="O19" s="30"/>
    </row>
    <row r="20" spans="1:15" ht="18.75" customHeight="1">
      <c r="C20" s="86" t="s">
        <v>1584</v>
      </c>
    </row>
    <row r="21" spans="1:15" ht="18.75" customHeight="1">
      <c r="C21" s="29" t="s">
        <v>1585</v>
      </c>
    </row>
    <row r="22" spans="1:15" ht="18.75" customHeight="1">
      <c r="C22" s="27" t="s">
        <v>1029</v>
      </c>
      <c r="L22" s="28"/>
      <c r="M22" s="28"/>
    </row>
    <row r="23" spans="1:15" ht="18.75" customHeight="1">
      <c r="C23" s="29" t="s">
        <v>58</v>
      </c>
    </row>
    <row r="26" spans="1:15" ht="18.75" customHeight="1">
      <c r="A26" s="241" t="s">
        <v>905</v>
      </c>
      <c r="B26" s="88"/>
      <c r="C26" s="816"/>
      <c r="D26" s="817"/>
      <c r="E26" s="817"/>
      <c r="G26" s="241" t="s">
        <v>906</v>
      </c>
      <c r="H26" s="818"/>
      <c r="I26" s="816"/>
      <c r="J26" s="817"/>
    </row>
    <row r="27" spans="1:15" ht="18.75" customHeight="1">
      <c r="A27" s="817"/>
      <c r="B27" s="818"/>
      <c r="C27" s="816"/>
      <c r="D27" s="819" t="s">
        <v>1515</v>
      </c>
      <c r="E27" s="819"/>
      <c r="G27" s="817"/>
      <c r="H27" s="818"/>
      <c r="I27" s="816"/>
      <c r="J27" s="819" t="s">
        <v>1609</v>
      </c>
    </row>
    <row r="28" spans="1:15" ht="18.75" customHeight="1">
      <c r="A28" s="820"/>
      <c r="B28" s="821"/>
      <c r="C28" s="822" t="s">
        <v>914</v>
      </c>
      <c r="D28" s="823"/>
      <c r="E28" s="824"/>
      <c r="G28" s="1238"/>
      <c r="H28" s="1239"/>
      <c r="I28" s="1240" t="s">
        <v>915</v>
      </c>
      <c r="J28" s="1241"/>
    </row>
    <row r="29" spans="1:15" ht="18.75" customHeight="1">
      <c r="A29" s="825"/>
      <c r="B29" s="826" t="s">
        <v>508</v>
      </c>
      <c r="C29" s="827"/>
      <c r="D29" s="828" t="s">
        <v>509</v>
      </c>
      <c r="E29" s="829"/>
      <c r="G29" s="1242"/>
      <c r="H29" s="1243" t="s">
        <v>508</v>
      </c>
      <c r="I29" s="1244"/>
      <c r="J29" s="1237" t="s">
        <v>509</v>
      </c>
    </row>
    <row r="30" spans="1:15" ht="18.75" customHeight="1">
      <c r="A30" s="830" t="s">
        <v>1143</v>
      </c>
      <c r="B30" s="831">
        <v>66882</v>
      </c>
      <c r="C30" s="832">
        <v>33485</v>
      </c>
      <c r="D30" s="833">
        <v>50.065787506354475</v>
      </c>
      <c r="E30" s="834"/>
      <c r="G30" s="830" t="s">
        <v>1086</v>
      </c>
      <c r="H30" s="831">
        <v>1475974</v>
      </c>
      <c r="I30" s="1270">
        <v>744925</v>
      </c>
      <c r="J30" s="1283">
        <v>50.470062480775404</v>
      </c>
    </row>
    <row r="31" spans="1:15" ht="18.75" customHeight="1">
      <c r="A31" s="830" t="s">
        <v>1141</v>
      </c>
      <c r="B31" s="831">
        <v>72284</v>
      </c>
      <c r="C31" s="832">
        <v>34959</v>
      </c>
      <c r="D31" s="833">
        <v>48.363399922527805</v>
      </c>
      <c r="E31" s="834"/>
      <c r="G31" s="830" t="s">
        <v>1083</v>
      </c>
      <c r="H31" s="831">
        <v>543812</v>
      </c>
      <c r="I31" s="1271">
        <v>268364</v>
      </c>
      <c r="J31" s="1283">
        <v>49.348671967518186</v>
      </c>
    </row>
    <row r="32" spans="1:15" ht="18.75" customHeight="1">
      <c r="A32" s="830" t="s">
        <v>1085</v>
      </c>
      <c r="B32" s="831">
        <v>29326</v>
      </c>
      <c r="C32" s="832">
        <v>14018</v>
      </c>
      <c r="D32" s="833">
        <v>47.800586510263933</v>
      </c>
      <c r="E32" s="834"/>
      <c r="G32" s="830" t="s">
        <v>1136</v>
      </c>
      <c r="H32" s="831">
        <v>838911</v>
      </c>
      <c r="I32" s="1270">
        <v>412789</v>
      </c>
      <c r="J32" s="1283">
        <v>49.205338826168685</v>
      </c>
    </row>
    <row r="33" spans="1:10" ht="18.75" customHeight="1">
      <c r="A33" s="830" t="s">
        <v>1136</v>
      </c>
      <c r="B33" s="831">
        <v>72451</v>
      </c>
      <c r="C33" s="832">
        <v>34589</v>
      </c>
      <c r="D33" s="833">
        <v>47.74123200507929</v>
      </c>
      <c r="E33" s="834"/>
      <c r="G33" s="830" t="s">
        <v>1142</v>
      </c>
      <c r="H33" s="831">
        <v>305105</v>
      </c>
      <c r="I33" s="1270">
        <v>149582</v>
      </c>
      <c r="J33" s="1283">
        <v>49.026400747283724</v>
      </c>
    </row>
    <row r="34" spans="1:10" ht="18.75" customHeight="1">
      <c r="A34" s="830" t="s">
        <v>1086</v>
      </c>
      <c r="B34" s="831">
        <v>114930</v>
      </c>
      <c r="C34" s="832">
        <v>54868</v>
      </c>
      <c r="D34" s="833">
        <v>47.740363699643261</v>
      </c>
      <c r="E34" s="834"/>
      <c r="G34" s="830" t="s">
        <v>1141</v>
      </c>
      <c r="H34" s="831">
        <v>866930</v>
      </c>
      <c r="I34" s="1270">
        <v>422918</v>
      </c>
      <c r="J34" s="1283">
        <v>48.783408118302518</v>
      </c>
    </row>
    <row r="35" spans="1:10" ht="18.75" customHeight="1">
      <c r="A35" s="830" t="s">
        <v>1142</v>
      </c>
      <c r="B35" s="831">
        <v>28310</v>
      </c>
      <c r="C35" s="832">
        <v>13472</v>
      </c>
      <c r="D35" s="833">
        <v>47.587424938184384</v>
      </c>
      <c r="E35" s="834"/>
      <c r="G35" s="830" t="s">
        <v>1085</v>
      </c>
      <c r="H35" s="831">
        <v>406378</v>
      </c>
      <c r="I35" s="1271">
        <v>193588</v>
      </c>
      <c r="J35" s="1283">
        <v>47.637421317098863</v>
      </c>
    </row>
    <row r="36" spans="1:10" ht="18.75" customHeight="1">
      <c r="A36" s="830" t="s">
        <v>1083</v>
      </c>
      <c r="B36" s="831">
        <v>40934</v>
      </c>
      <c r="C36" s="832">
        <v>19227</v>
      </c>
      <c r="D36" s="833">
        <v>46.970733375677924</v>
      </c>
      <c r="E36" s="834"/>
      <c r="G36" s="830" t="s">
        <v>1089</v>
      </c>
      <c r="H36" s="831">
        <v>509450</v>
      </c>
      <c r="I36" s="1270">
        <v>238746</v>
      </c>
      <c r="J36" s="1283">
        <v>46.863480223770729</v>
      </c>
    </row>
    <row r="37" spans="1:10" ht="18.75" customHeight="1">
      <c r="A37" s="830" t="s">
        <v>1145</v>
      </c>
      <c r="B37" s="831">
        <v>119510</v>
      </c>
      <c r="C37" s="832">
        <v>56131</v>
      </c>
      <c r="D37" s="833">
        <v>46.967617772571337</v>
      </c>
      <c r="E37" s="834"/>
      <c r="G37" s="830" t="s">
        <v>1143</v>
      </c>
      <c r="H37" s="831">
        <v>727130</v>
      </c>
      <c r="I37" s="1270">
        <v>339840</v>
      </c>
      <c r="J37" s="1283">
        <v>46.73717217003837</v>
      </c>
    </row>
    <row r="38" spans="1:10" ht="18.75" customHeight="1">
      <c r="A38" s="830" t="s">
        <v>1089</v>
      </c>
      <c r="B38" s="831">
        <v>41330</v>
      </c>
      <c r="C38" s="832">
        <v>19304</v>
      </c>
      <c r="D38" s="833">
        <v>46.706992499395113</v>
      </c>
      <c r="E38" s="834"/>
      <c r="G38" s="830" t="s">
        <v>1138</v>
      </c>
      <c r="H38" s="831">
        <v>2209412</v>
      </c>
      <c r="I38" s="1270">
        <v>1009860</v>
      </c>
      <c r="J38" s="1283">
        <v>45.707183630757868</v>
      </c>
    </row>
    <row r="39" spans="1:10" ht="18.75" customHeight="1">
      <c r="A39" s="830" t="s">
        <v>1137</v>
      </c>
      <c r="B39" s="831">
        <v>53327</v>
      </c>
      <c r="C39" s="832">
        <v>24629</v>
      </c>
      <c r="D39" s="833">
        <v>46.184859452059932</v>
      </c>
      <c r="E39" s="834"/>
      <c r="G39" s="830" t="s">
        <v>1145</v>
      </c>
      <c r="H39" s="831">
        <v>1417153</v>
      </c>
      <c r="I39" s="1270">
        <v>643040</v>
      </c>
      <c r="J39" s="1283">
        <v>45.375481687580667</v>
      </c>
    </row>
    <row r="40" spans="1:10" ht="18.75" customHeight="1">
      <c r="A40" s="830" t="s">
        <v>1088</v>
      </c>
      <c r="B40" s="831">
        <v>35510</v>
      </c>
      <c r="C40" s="832">
        <v>16368</v>
      </c>
      <c r="D40" s="833">
        <v>46.094058011827656</v>
      </c>
      <c r="E40" s="834"/>
      <c r="G40" s="830" t="s">
        <v>1084</v>
      </c>
      <c r="H40" s="831">
        <v>554801</v>
      </c>
      <c r="I40" s="1270">
        <v>251728</v>
      </c>
      <c r="J40" s="1283">
        <v>45.372665153811909</v>
      </c>
    </row>
    <row r="41" spans="1:10" ht="18.75" customHeight="1">
      <c r="A41" s="830" t="s">
        <v>1084</v>
      </c>
      <c r="B41" s="831">
        <v>48419</v>
      </c>
      <c r="C41" s="832">
        <v>22256</v>
      </c>
      <c r="D41" s="833">
        <v>45.965426795266325</v>
      </c>
      <c r="E41" s="834"/>
      <c r="G41" s="830" t="s">
        <v>1144</v>
      </c>
      <c r="H41" s="831">
        <v>434714</v>
      </c>
      <c r="I41" s="1271">
        <v>195860</v>
      </c>
      <c r="J41" s="1283">
        <v>45.054909664745097</v>
      </c>
    </row>
    <row r="42" spans="1:10" ht="18.75" customHeight="1">
      <c r="A42" s="830" t="s">
        <v>1087</v>
      </c>
      <c r="B42" s="831">
        <v>22480</v>
      </c>
      <c r="C42" s="832">
        <v>10188</v>
      </c>
      <c r="D42" s="833">
        <v>45.320284697508896</v>
      </c>
      <c r="E42" s="834"/>
      <c r="G42" s="835" t="s">
        <v>1139</v>
      </c>
      <c r="H42" s="836">
        <v>739542</v>
      </c>
      <c r="I42" s="836">
        <v>327473</v>
      </c>
      <c r="J42" s="1282">
        <v>44.28051415605875</v>
      </c>
    </row>
    <row r="43" spans="1:10" ht="18.75" customHeight="1">
      <c r="A43" s="830" t="s">
        <v>1144</v>
      </c>
      <c r="B43" s="831">
        <v>41772</v>
      </c>
      <c r="C43" s="832">
        <v>18898</v>
      </c>
      <c r="D43" s="833">
        <v>45.240831178780041</v>
      </c>
      <c r="E43" s="834"/>
      <c r="G43" s="830" t="s">
        <v>1137</v>
      </c>
      <c r="H43" s="831">
        <v>581331</v>
      </c>
      <c r="I43" s="1271">
        <v>252185</v>
      </c>
      <c r="J43" s="1283">
        <v>43.380621367172914</v>
      </c>
    </row>
    <row r="44" spans="1:10" ht="18.75" customHeight="1">
      <c r="A44" s="830" t="s">
        <v>1138</v>
      </c>
      <c r="B44" s="831">
        <v>179252</v>
      </c>
      <c r="C44" s="832">
        <v>80495</v>
      </c>
      <c r="D44" s="833">
        <v>44.90605404681677</v>
      </c>
      <c r="E44" s="834"/>
      <c r="G44" s="830" t="s">
        <v>1087</v>
      </c>
      <c r="H44" s="831">
        <v>248832</v>
      </c>
      <c r="I44" s="1270">
        <v>107453</v>
      </c>
      <c r="J44" s="1283">
        <v>43.182950745884774</v>
      </c>
    </row>
    <row r="45" spans="1:10" ht="18.75" customHeight="1">
      <c r="A45" s="830" t="s">
        <v>1140</v>
      </c>
      <c r="B45" s="831">
        <v>31798</v>
      </c>
      <c r="C45" s="832">
        <v>14241</v>
      </c>
      <c r="D45" s="833">
        <v>44.785835587143843</v>
      </c>
      <c r="E45" s="834"/>
      <c r="G45" s="830" t="s">
        <v>1140</v>
      </c>
      <c r="H45" s="831">
        <v>341398</v>
      </c>
      <c r="I45" s="1271">
        <v>146544</v>
      </c>
      <c r="J45" s="1283">
        <v>42.924680285180344</v>
      </c>
    </row>
    <row r="46" spans="1:10" ht="18.75" customHeight="1">
      <c r="A46" s="830" t="s">
        <v>1147</v>
      </c>
      <c r="B46" s="831">
        <v>28733</v>
      </c>
      <c r="C46" s="832">
        <v>12839</v>
      </c>
      <c r="D46" s="833">
        <v>44.68381303727422</v>
      </c>
      <c r="E46" s="834"/>
      <c r="G46" s="830" t="s">
        <v>1147</v>
      </c>
      <c r="H46" s="831">
        <v>314806</v>
      </c>
      <c r="I46" s="1271">
        <v>132951</v>
      </c>
      <c r="J46" s="1283">
        <v>42.232676632592771</v>
      </c>
    </row>
    <row r="47" spans="1:10" ht="18.75" customHeight="1">
      <c r="A47" s="835" t="s">
        <v>1139</v>
      </c>
      <c r="B47" s="836">
        <v>70637</v>
      </c>
      <c r="C47" s="837">
        <v>31397</v>
      </c>
      <c r="D47" s="838">
        <v>44.448376912949307</v>
      </c>
      <c r="E47" s="839"/>
      <c r="G47" s="830" t="s">
        <v>1088</v>
      </c>
      <c r="H47" s="831">
        <v>364667</v>
      </c>
      <c r="I47" s="1271">
        <v>152871</v>
      </c>
      <c r="J47" s="1283">
        <v>41.920711224212774</v>
      </c>
    </row>
    <row r="48" spans="1:10" ht="18.75" customHeight="1">
      <c r="A48" s="840" t="s">
        <v>1146</v>
      </c>
      <c r="B48" s="841">
        <v>35552</v>
      </c>
      <c r="C48" s="842">
        <v>14901</v>
      </c>
      <c r="D48" s="833">
        <v>41.91325382538254</v>
      </c>
      <c r="E48" s="834"/>
      <c r="G48" s="840" t="s">
        <v>1148</v>
      </c>
      <c r="H48" s="1288">
        <v>340623</v>
      </c>
      <c r="I48" s="1272">
        <v>136312</v>
      </c>
      <c r="J48" s="1283">
        <v>40.018436805500507</v>
      </c>
    </row>
    <row r="49" spans="1:10" ht="18.75" customHeight="1" thickBot="1">
      <c r="A49" s="843" t="s">
        <v>1148</v>
      </c>
      <c r="B49" s="844">
        <v>35194</v>
      </c>
      <c r="C49" s="845">
        <v>14712</v>
      </c>
      <c r="D49" s="846">
        <v>41.802579985224753</v>
      </c>
      <c r="E49" s="834"/>
      <c r="G49" s="843" t="s">
        <v>1146</v>
      </c>
      <c r="H49" s="844">
        <v>367526</v>
      </c>
      <c r="I49" s="1273">
        <v>146646</v>
      </c>
      <c r="J49" s="1284">
        <v>39.900850552069784</v>
      </c>
    </row>
    <row r="50" spans="1:10" ht="18.75" customHeight="1" thickTop="1">
      <c r="A50" s="847" t="s">
        <v>1226</v>
      </c>
      <c r="B50" s="848">
        <v>5340783</v>
      </c>
      <c r="C50" s="849">
        <v>2379137</v>
      </c>
      <c r="D50" s="850">
        <v>44.52833975842119</v>
      </c>
      <c r="E50" s="834"/>
      <c r="G50" s="847" t="s">
        <v>1226</v>
      </c>
      <c r="H50" s="848">
        <v>57785862</v>
      </c>
      <c r="I50" s="1274">
        <v>23977095</v>
      </c>
      <c r="J50" s="1285">
        <v>41.493012598825644</v>
      </c>
    </row>
    <row r="51" spans="1:10" ht="18.75" customHeight="1">
      <c r="A51" s="817" t="s">
        <v>1152</v>
      </c>
      <c r="B51" s="818"/>
      <c r="C51" s="816"/>
      <c r="D51" s="817"/>
      <c r="E51" s="817"/>
      <c r="G51" s="817" t="s">
        <v>1152</v>
      </c>
      <c r="H51" s="818"/>
      <c r="I51" s="816"/>
      <c r="J51" s="817"/>
    </row>
  </sheetData>
  <sheetProtection algorithmName="SHA-512" hashValue="pnYSK2dOPwZ6o03vh24AcAIGdU4Xpfyqd5Cyz2dvmBMBvoNdrgqXD1KU4bJvooi6RFwfrHt0Co7+DrjPb00vyw==" saltValue="1NQpnf/kMHck6StwAT4vbg==" spinCount="100000" sheet="1" objects="1" scenarios="1"/>
  <phoneticPr fontId="8"/>
  <pageMargins left="0.91" right="0.42" top="1" bottom="1" header="0.51200000000000001" footer="0.51200000000000001"/>
  <pageSetup paperSize="9" scale="81" orientation="portrait" r:id="rId1"/>
  <headerFooter alignWithMargins="0"/>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1:M54"/>
  <sheetViews>
    <sheetView view="pageBreakPreview" zoomScale="80" zoomScaleNormal="100" zoomScaleSheetLayoutView="80" workbookViewId="0">
      <selection activeCell="L17" sqref="L17"/>
    </sheetView>
  </sheetViews>
  <sheetFormatPr defaultRowHeight="12"/>
  <cols>
    <col min="1" max="2" width="2.7109375" style="817" customWidth="1"/>
    <col min="3" max="3" width="37" style="817" customWidth="1"/>
    <col min="4" max="4" width="13.7109375" style="817" customWidth="1"/>
    <col min="5" max="6" width="12.140625" style="817" customWidth="1"/>
    <col min="7" max="7" width="16.5703125" style="817" customWidth="1"/>
    <col min="8" max="8" width="12.140625" style="817" customWidth="1"/>
    <col min="9" max="9" width="13.7109375" style="817" customWidth="1"/>
    <col min="10" max="11" width="12.140625" style="817" customWidth="1"/>
    <col min="12" max="12" width="16.5703125" style="817" customWidth="1"/>
    <col min="13" max="13" width="12.140625" style="851" customWidth="1"/>
    <col min="14" max="14" width="8" style="851" customWidth="1"/>
    <col min="15" max="16384" width="9.140625" style="851"/>
  </cols>
  <sheetData>
    <row r="1" spans="1:13" ht="26.25" customHeight="1">
      <c r="A1" s="2544" t="s">
        <v>2036</v>
      </c>
      <c r="B1" s="2544"/>
      <c r="C1" s="2544"/>
      <c r="D1" s="2544"/>
      <c r="E1" s="2544"/>
      <c r="F1" s="2544"/>
      <c r="G1" s="2544"/>
      <c r="H1" s="2544"/>
      <c r="I1" s="2544"/>
      <c r="J1" s="2544"/>
      <c r="K1" s="2544"/>
      <c r="L1" s="2544"/>
      <c r="M1" s="2544"/>
    </row>
    <row r="2" spans="1:13" ht="18.75" customHeight="1">
      <c r="M2" s="1080" t="s">
        <v>1610</v>
      </c>
    </row>
    <row r="3" spans="1:13" ht="18.75" customHeight="1">
      <c r="A3" s="2551"/>
      <c r="B3" s="2552"/>
      <c r="C3" s="2553"/>
      <c r="D3" s="2545" t="s">
        <v>510</v>
      </c>
      <c r="E3" s="2546"/>
      <c r="F3" s="2546"/>
      <c r="G3" s="2546"/>
      <c r="H3" s="2547"/>
      <c r="I3" s="2545" t="s">
        <v>511</v>
      </c>
      <c r="J3" s="2546"/>
      <c r="K3" s="2546"/>
      <c r="L3" s="2546"/>
      <c r="M3" s="2547"/>
    </row>
    <row r="4" spans="1:13" ht="18.75" customHeight="1">
      <c r="A4" s="2554"/>
      <c r="B4" s="2555"/>
      <c r="C4" s="2556"/>
      <c r="D4" s="1480" t="s">
        <v>512</v>
      </c>
      <c r="E4" s="1481"/>
      <c r="F4" s="1482"/>
      <c r="G4" s="1480" t="s">
        <v>513</v>
      </c>
      <c r="H4" s="1482"/>
      <c r="I4" s="1480" t="s">
        <v>512</v>
      </c>
      <c r="J4" s="1481"/>
      <c r="K4" s="1482"/>
      <c r="L4" s="1480" t="s">
        <v>513</v>
      </c>
      <c r="M4" s="1483"/>
    </row>
    <row r="5" spans="1:13" ht="18.75" customHeight="1">
      <c r="A5" s="2557"/>
      <c r="B5" s="2558"/>
      <c r="C5" s="2559"/>
      <c r="D5" s="1484"/>
      <c r="E5" s="1485" t="s">
        <v>509</v>
      </c>
      <c r="F5" s="1497" t="s">
        <v>514</v>
      </c>
      <c r="G5" s="1484"/>
      <c r="H5" s="1485" t="s">
        <v>509</v>
      </c>
      <c r="I5" s="1484"/>
      <c r="J5" s="1485" t="s">
        <v>509</v>
      </c>
      <c r="K5" s="1497" t="s">
        <v>514</v>
      </c>
      <c r="L5" s="1484"/>
      <c r="M5" s="1485" t="s">
        <v>509</v>
      </c>
    </row>
    <row r="6" spans="1:13" ht="34.5" customHeight="1">
      <c r="A6" s="2548" t="s">
        <v>515</v>
      </c>
      <c r="B6" s="2549"/>
      <c r="C6" s="2550"/>
      <c r="D6" s="1486">
        <v>31397</v>
      </c>
      <c r="E6" s="1487">
        <v>100</v>
      </c>
      <c r="F6" s="1488">
        <v>1</v>
      </c>
      <c r="G6" s="1486">
        <v>2379137</v>
      </c>
      <c r="H6" s="1487">
        <v>100</v>
      </c>
      <c r="I6" s="1489">
        <v>327473</v>
      </c>
      <c r="J6" s="1487">
        <v>100</v>
      </c>
      <c r="K6" s="1488">
        <v>1</v>
      </c>
      <c r="L6" s="1489">
        <v>23977095</v>
      </c>
      <c r="M6" s="1487">
        <v>100</v>
      </c>
    </row>
    <row r="7" spans="1:13" ht="34.5" customHeight="1">
      <c r="A7" s="2541" t="s">
        <v>516</v>
      </c>
      <c r="B7" s="2542"/>
      <c r="C7" s="2543"/>
      <c r="D7" s="1490">
        <v>600</v>
      </c>
      <c r="E7" s="1487">
        <v>1.9110106061088639</v>
      </c>
      <c r="F7" s="1488">
        <v>0.83136264635496349</v>
      </c>
      <c r="G7" s="1490">
        <v>54688</v>
      </c>
      <c r="H7" s="1487">
        <v>2.2986486276326246</v>
      </c>
      <c r="I7" s="1491">
        <v>9003</v>
      </c>
      <c r="J7" s="1487">
        <v>2.7492342880176381</v>
      </c>
      <c r="K7" s="1488">
        <v>0.45373021567119493</v>
      </c>
      <c r="L7" s="1491">
        <v>1452816</v>
      </c>
      <c r="M7" s="1487">
        <v>6.0591827325203491</v>
      </c>
    </row>
    <row r="8" spans="1:13" ht="34.5" customHeight="1">
      <c r="A8" s="1475"/>
      <c r="B8" s="2537" t="s">
        <v>517</v>
      </c>
      <c r="C8" s="2538"/>
      <c r="D8" s="1492">
        <v>14</v>
      </c>
      <c r="E8" s="1493">
        <v>4.4590247475873493E-2</v>
      </c>
      <c r="F8" s="1494">
        <v>0.54347493652155343</v>
      </c>
      <c r="G8" s="1492">
        <v>1952</v>
      </c>
      <c r="H8" s="1493">
        <v>8.2046557218016444E-2</v>
      </c>
      <c r="I8" s="1495">
        <v>450</v>
      </c>
      <c r="J8" s="1493">
        <v>0.13741590909784929</v>
      </c>
      <c r="K8" s="1494">
        <v>0.39883723801315768</v>
      </c>
      <c r="L8" s="1495">
        <v>82611</v>
      </c>
      <c r="M8" s="1493">
        <v>0.34454132162382473</v>
      </c>
    </row>
    <row r="9" spans="1:13" ht="34.5" customHeight="1">
      <c r="A9" s="1475"/>
      <c r="B9" s="2537" t="s">
        <v>518</v>
      </c>
      <c r="C9" s="2538"/>
      <c r="D9" s="1492">
        <v>368</v>
      </c>
      <c r="E9" s="1493">
        <v>1.1720865050801033</v>
      </c>
      <c r="F9" s="1494">
        <v>0.80649999173899856</v>
      </c>
      <c r="G9" s="1492">
        <v>34576</v>
      </c>
      <c r="H9" s="1493">
        <v>1.4533000831814227</v>
      </c>
      <c r="I9" s="1495">
        <v>6951</v>
      </c>
      <c r="J9" s="1493">
        <v>2.1226177425314452</v>
      </c>
      <c r="K9" s="1494">
        <v>0.45106981530942125</v>
      </c>
      <c r="L9" s="1495">
        <v>1128300</v>
      </c>
      <c r="M9" s="1493">
        <v>4.7057410416065837</v>
      </c>
    </row>
    <row r="10" spans="1:13" ht="34.5" customHeight="1">
      <c r="A10" s="1475"/>
      <c r="B10" s="2537" t="s">
        <v>519</v>
      </c>
      <c r="C10" s="2538"/>
      <c r="D10" s="1492">
        <v>83</v>
      </c>
      <c r="E10" s="1493">
        <v>0.26435646717839284</v>
      </c>
      <c r="F10" s="1494">
        <v>1.1012786766825424</v>
      </c>
      <c r="G10" s="1492">
        <v>5711</v>
      </c>
      <c r="H10" s="1493">
        <v>0.2400450247295553</v>
      </c>
      <c r="I10" s="1495">
        <v>729</v>
      </c>
      <c r="J10" s="1493">
        <v>0.22261377273851585</v>
      </c>
      <c r="K10" s="1494">
        <v>0.46759803567760005</v>
      </c>
      <c r="L10" s="1495">
        <v>114150</v>
      </c>
      <c r="M10" s="1493">
        <v>0.47607935823751796</v>
      </c>
    </row>
    <row r="11" spans="1:13" ht="34.5" customHeight="1">
      <c r="A11" s="1476"/>
      <c r="B11" s="2539" t="s">
        <v>1611</v>
      </c>
      <c r="C11" s="2540"/>
      <c r="D11" s="1492">
        <v>135</v>
      </c>
      <c r="E11" s="1493">
        <v>0.42997738637449434</v>
      </c>
      <c r="F11" s="1494">
        <v>0.82173275691770853</v>
      </c>
      <c r="G11" s="1492">
        <v>12449</v>
      </c>
      <c r="H11" s="1493">
        <v>0.52325696250363052</v>
      </c>
      <c r="I11" s="1495">
        <v>873</v>
      </c>
      <c r="J11" s="1493">
        <v>0.26658686364982759</v>
      </c>
      <c r="K11" s="1494">
        <v>0.50033098943164367</v>
      </c>
      <c r="L11" s="1495">
        <v>127755</v>
      </c>
      <c r="M11" s="1493">
        <v>0.53282101105242308</v>
      </c>
    </row>
    <row r="12" spans="1:13" ht="34.5" customHeight="1">
      <c r="A12" s="2541" t="s">
        <v>520</v>
      </c>
      <c r="B12" s="2542"/>
      <c r="C12" s="2543"/>
      <c r="D12" s="1490">
        <v>363</v>
      </c>
      <c r="E12" s="1487">
        <v>1.1561614166958627</v>
      </c>
      <c r="F12" s="1488">
        <v>0.94210583430953343</v>
      </c>
      <c r="G12" s="1490">
        <v>29197</v>
      </c>
      <c r="H12" s="1487">
        <v>1.2272096983065708</v>
      </c>
      <c r="I12" s="1491">
        <v>4012</v>
      </c>
      <c r="J12" s="1487">
        <v>1.2251391717790474</v>
      </c>
      <c r="K12" s="1488">
        <v>1.0038197177360035</v>
      </c>
      <c r="L12" s="1491">
        <v>292635</v>
      </c>
      <c r="M12" s="1487">
        <v>1.2204772930165226</v>
      </c>
    </row>
    <row r="13" spans="1:13" ht="34.5" customHeight="1">
      <c r="A13" s="1477"/>
      <c r="B13" s="2537" t="s">
        <v>520</v>
      </c>
      <c r="C13" s="2538"/>
      <c r="D13" s="1492">
        <v>363</v>
      </c>
      <c r="E13" s="1493">
        <v>1.1561614166958627</v>
      </c>
      <c r="F13" s="1494">
        <v>0.94210583430953343</v>
      </c>
      <c r="G13" s="1492">
        <v>29197</v>
      </c>
      <c r="H13" s="1493">
        <v>1.2272096983065708</v>
      </c>
      <c r="I13" s="1495">
        <v>4012</v>
      </c>
      <c r="J13" s="1493">
        <v>1.2251391717790474</v>
      </c>
      <c r="K13" s="1494">
        <v>1.0038197177360035</v>
      </c>
      <c r="L13" s="1495">
        <v>292635</v>
      </c>
      <c r="M13" s="1493">
        <v>1.2204772930165226</v>
      </c>
    </row>
    <row r="14" spans="1:13" ht="34.5" customHeight="1">
      <c r="A14" s="2541" t="s">
        <v>1612</v>
      </c>
      <c r="B14" s="2542"/>
      <c r="C14" s="2543"/>
      <c r="D14" s="1490">
        <v>2986</v>
      </c>
      <c r="E14" s="1487">
        <v>9.5104627830684461</v>
      </c>
      <c r="F14" s="1488">
        <v>1.0126564249894205</v>
      </c>
      <c r="G14" s="1490">
        <v>223439</v>
      </c>
      <c r="H14" s="1487">
        <v>9.3915987183588001</v>
      </c>
      <c r="I14" s="1491">
        <v>21327</v>
      </c>
      <c r="J14" s="1487">
        <v>6.5125979851774041</v>
      </c>
      <c r="K14" s="1488">
        <v>0.82179872413232513</v>
      </c>
      <c r="L14" s="1491">
        <v>1900139</v>
      </c>
      <c r="M14" s="1487">
        <v>7.9248090729923701</v>
      </c>
    </row>
    <row r="15" spans="1:13" ht="34.5" customHeight="1">
      <c r="A15" s="1475"/>
      <c r="B15" s="2537" t="s">
        <v>521</v>
      </c>
      <c r="C15" s="2538"/>
      <c r="D15" s="1492">
        <v>94</v>
      </c>
      <c r="E15" s="1493">
        <v>0.29939166162372199</v>
      </c>
      <c r="F15" s="1494">
        <v>1.3637636983734962</v>
      </c>
      <c r="G15" s="1492">
        <v>5223</v>
      </c>
      <c r="H15" s="1493">
        <v>0.21953338542505119</v>
      </c>
      <c r="I15" s="1495">
        <v>2850</v>
      </c>
      <c r="J15" s="1493">
        <v>0.87030075761971215</v>
      </c>
      <c r="K15" s="1494">
        <v>0.74711191109463504</v>
      </c>
      <c r="L15" s="1495">
        <v>279306</v>
      </c>
      <c r="M15" s="1493">
        <v>1.1648867387813244</v>
      </c>
    </row>
    <row r="16" spans="1:13" ht="34.5" customHeight="1">
      <c r="A16" s="1475"/>
      <c r="B16" s="2539" t="s">
        <v>911</v>
      </c>
      <c r="C16" s="2540"/>
      <c r="D16" s="1492">
        <v>1821</v>
      </c>
      <c r="E16" s="1493">
        <v>5.7999171895404018</v>
      </c>
      <c r="F16" s="1494">
        <v>1.1994469531020213</v>
      </c>
      <c r="G16" s="1492">
        <v>115043</v>
      </c>
      <c r="H16" s="1493">
        <v>4.8354928698935788</v>
      </c>
      <c r="I16" s="1495">
        <v>9993</v>
      </c>
      <c r="J16" s="1493">
        <v>3.0515492880329065</v>
      </c>
      <c r="K16" s="1494">
        <v>1.1103583747579091</v>
      </c>
      <c r="L16" s="1495">
        <v>658952</v>
      </c>
      <c r="M16" s="1493">
        <v>2.748256200344537</v>
      </c>
    </row>
    <row r="17" spans="1:13" ht="34.5" customHeight="1">
      <c r="A17" s="1475"/>
      <c r="B17" s="2537" t="s">
        <v>522</v>
      </c>
      <c r="C17" s="2538"/>
      <c r="D17" s="1492">
        <v>114</v>
      </c>
      <c r="E17" s="1493">
        <v>0.36309201516068412</v>
      </c>
      <c r="F17" s="1494">
        <v>0.93066757991095073</v>
      </c>
      <c r="G17" s="1492">
        <v>9282</v>
      </c>
      <c r="H17" s="1493">
        <v>0.39014146726312948</v>
      </c>
      <c r="I17" s="1495">
        <v>1166</v>
      </c>
      <c r="J17" s="1493">
        <v>0.35605988890687168</v>
      </c>
      <c r="K17" s="1494">
        <v>0.65098034862247955</v>
      </c>
      <c r="L17" s="1495">
        <v>131145</v>
      </c>
      <c r="M17" s="1493">
        <v>0.5469595044770853</v>
      </c>
    </row>
    <row r="18" spans="1:13" ht="34.5" customHeight="1">
      <c r="A18" s="1475"/>
      <c r="B18" s="2539" t="s">
        <v>910</v>
      </c>
      <c r="C18" s="2540"/>
      <c r="D18" s="1492">
        <v>955</v>
      </c>
      <c r="E18" s="1493">
        <v>3.0416918813899416</v>
      </c>
      <c r="F18" s="1494">
        <v>0.7716490224687752</v>
      </c>
      <c r="G18" s="1492">
        <v>93781</v>
      </c>
      <c r="H18" s="1493">
        <v>3.9418074705239761</v>
      </c>
      <c r="I18" s="1495">
        <v>7315</v>
      </c>
      <c r="J18" s="1493">
        <v>2.2337719445572612</v>
      </c>
      <c r="K18" s="1494">
        <v>0.6453704974808343</v>
      </c>
      <c r="L18" s="1495">
        <v>829901</v>
      </c>
      <c r="M18" s="1493">
        <v>3.4612241391211072</v>
      </c>
    </row>
    <row r="19" spans="1:13" ht="34.5" customHeight="1">
      <c r="A19" s="1478"/>
      <c r="B19" s="2563" t="s">
        <v>1613</v>
      </c>
      <c r="C19" s="2564"/>
      <c r="D19" s="1492">
        <v>2</v>
      </c>
      <c r="E19" s="1493">
        <v>6.3700353536962134E-3</v>
      </c>
      <c r="F19" s="1494">
        <v>1.3777442546624317</v>
      </c>
      <c r="G19" s="1492">
        <v>110</v>
      </c>
      <c r="H19" s="1493">
        <v>4.6235252530644512E-3</v>
      </c>
      <c r="I19" s="1495">
        <v>3</v>
      </c>
      <c r="J19" s="1493">
        <v>9.1610606065232862E-4</v>
      </c>
      <c r="K19" s="1494">
        <v>0.26306062330942087</v>
      </c>
      <c r="L19" s="1495">
        <v>835</v>
      </c>
      <c r="M19" s="1493">
        <v>3.4824902683164914E-3</v>
      </c>
    </row>
    <row r="20" spans="1:13" ht="34.5" customHeight="1">
      <c r="A20" s="2560" t="s">
        <v>1614</v>
      </c>
      <c r="B20" s="2561"/>
      <c r="C20" s="2562"/>
      <c r="D20" s="1490">
        <v>10391</v>
      </c>
      <c r="E20" s="1487">
        <v>33.095518680128677</v>
      </c>
      <c r="F20" s="1488">
        <v>1.1306609030793586</v>
      </c>
      <c r="G20" s="1490">
        <v>696396</v>
      </c>
      <c r="H20" s="1487">
        <v>29.270949928482469</v>
      </c>
      <c r="I20" s="1491">
        <v>91902</v>
      </c>
      <c r="J20" s="1487">
        <v>28.063993062023435</v>
      </c>
      <c r="K20" s="1488">
        <v>1.2469921080972617</v>
      </c>
      <c r="L20" s="1491">
        <v>5396129</v>
      </c>
      <c r="M20" s="1487">
        <v>22.505349376144189</v>
      </c>
    </row>
    <row r="21" spans="1:13" ht="34.5" customHeight="1">
      <c r="A21" s="1475"/>
      <c r="B21" s="2537" t="s">
        <v>523</v>
      </c>
      <c r="C21" s="2538"/>
      <c r="D21" s="1492">
        <v>595</v>
      </c>
      <c r="E21" s="1493">
        <v>1.8950855177246235</v>
      </c>
      <c r="F21" s="1494">
        <v>0.92083166337495814</v>
      </c>
      <c r="G21" s="1492">
        <v>48963</v>
      </c>
      <c r="H21" s="1493">
        <v>2.0580151542344978</v>
      </c>
      <c r="I21" s="1495">
        <v>14479</v>
      </c>
      <c r="J21" s="1493">
        <v>4.4214332173950215</v>
      </c>
      <c r="K21" s="1494">
        <v>1.5303251868950527</v>
      </c>
      <c r="L21" s="1495">
        <v>692749</v>
      </c>
      <c r="M21" s="1493">
        <v>2.8892115579472826</v>
      </c>
    </row>
    <row r="22" spans="1:13" ht="34.5" customHeight="1">
      <c r="A22" s="1475"/>
      <c r="B22" s="2537" t="s">
        <v>524</v>
      </c>
      <c r="C22" s="2538"/>
      <c r="D22" s="1492">
        <v>9153</v>
      </c>
      <c r="E22" s="1493">
        <v>29.152466796190719</v>
      </c>
      <c r="F22" s="1494">
        <v>1.1738692486564</v>
      </c>
      <c r="G22" s="1492">
        <v>590847</v>
      </c>
      <c r="H22" s="1493">
        <v>24.83450931997611</v>
      </c>
      <c r="I22" s="1495">
        <v>71251</v>
      </c>
      <c r="J22" s="1493">
        <v>21.757824309179689</v>
      </c>
      <c r="K22" s="1494">
        <v>1.2601248518822321</v>
      </c>
      <c r="L22" s="1495">
        <v>4139982</v>
      </c>
      <c r="M22" s="1493">
        <v>17.266403623958617</v>
      </c>
    </row>
    <row r="23" spans="1:13" ht="34.5" customHeight="1">
      <c r="A23" s="1475"/>
      <c r="B23" s="2537" t="s">
        <v>525</v>
      </c>
      <c r="C23" s="2538"/>
      <c r="D23" s="1492">
        <v>631</v>
      </c>
      <c r="E23" s="1493">
        <v>2.0097461540911552</v>
      </c>
      <c r="F23" s="1494">
        <v>0.85307072895735381</v>
      </c>
      <c r="G23" s="1492">
        <v>56050</v>
      </c>
      <c r="H23" s="1493">
        <v>2.3558962766751139</v>
      </c>
      <c r="I23" s="1495">
        <v>6015</v>
      </c>
      <c r="J23" s="1493">
        <v>1.8367926516079189</v>
      </c>
      <c r="K23" s="1494">
        <v>0.78985605530495917</v>
      </c>
      <c r="L23" s="1495">
        <v>557582</v>
      </c>
      <c r="M23" s="1493">
        <v>2.3254777111238871</v>
      </c>
    </row>
    <row r="24" spans="1:13" ht="34.5" customHeight="1">
      <c r="A24" s="1478"/>
      <c r="B24" s="2565" t="s">
        <v>1615</v>
      </c>
      <c r="C24" s="2566"/>
      <c r="D24" s="1492">
        <v>12</v>
      </c>
      <c r="E24" s="1493">
        <v>3.8220212122177279E-2</v>
      </c>
      <c r="F24" s="1494">
        <v>1.6964761344723969</v>
      </c>
      <c r="G24" s="1492">
        <v>536</v>
      </c>
      <c r="H24" s="1493">
        <v>2.2529177596750421E-2</v>
      </c>
      <c r="I24" s="1495">
        <v>157</v>
      </c>
      <c r="J24" s="1493">
        <v>4.7942883840805195E-2</v>
      </c>
      <c r="K24" s="1494">
        <v>1.976497731129558</v>
      </c>
      <c r="L24" s="1495">
        <v>5816</v>
      </c>
      <c r="M24" s="1493">
        <v>2.4256483114405647E-2</v>
      </c>
    </row>
    <row r="25" spans="1:13" ht="34.5" customHeight="1">
      <c r="A25" s="2541" t="s">
        <v>1616</v>
      </c>
      <c r="B25" s="2542"/>
      <c r="C25" s="2543"/>
      <c r="D25" s="1490">
        <v>5134</v>
      </c>
      <c r="E25" s="1487">
        <v>16.351880752938179</v>
      </c>
      <c r="F25" s="1488">
        <v>0.84264599407173091</v>
      </c>
      <c r="G25" s="1490">
        <v>461681</v>
      </c>
      <c r="H25" s="1487">
        <v>19.405397839636809</v>
      </c>
      <c r="I25" s="1491">
        <v>25711</v>
      </c>
      <c r="J25" s="1487">
        <v>7.8513343084773393</v>
      </c>
      <c r="K25" s="1488">
        <v>0.79492381526531775</v>
      </c>
      <c r="L25" s="1491">
        <v>2368179</v>
      </c>
      <c r="M25" s="1487">
        <v>9.8768387079418911</v>
      </c>
    </row>
    <row r="26" spans="1:13" ht="34.5" customHeight="1">
      <c r="A26" s="1475"/>
      <c r="B26" s="2537" t="s">
        <v>526</v>
      </c>
      <c r="C26" s="2538"/>
      <c r="D26" s="1492">
        <v>4026</v>
      </c>
      <c r="E26" s="1493">
        <v>12.822881166990477</v>
      </c>
      <c r="F26" s="1494">
        <v>0.85091865880264927</v>
      </c>
      <c r="G26" s="1492">
        <v>358523</v>
      </c>
      <c r="H26" s="1493">
        <v>15.069455857312967</v>
      </c>
      <c r="I26" s="1495">
        <v>13389</v>
      </c>
      <c r="J26" s="1493">
        <v>4.0885813486913429</v>
      </c>
      <c r="K26" s="1494">
        <v>0.84719923027756905</v>
      </c>
      <c r="L26" s="1495">
        <v>1157134</v>
      </c>
      <c r="M26" s="1493">
        <v>4.8259974780097421</v>
      </c>
    </row>
    <row r="27" spans="1:13" ht="34.5" customHeight="1">
      <c r="A27" s="1475"/>
      <c r="B27" s="2539" t="s">
        <v>527</v>
      </c>
      <c r="C27" s="2540"/>
      <c r="D27" s="1492">
        <v>588</v>
      </c>
      <c r="E27" s="1493">
        <v>1.8727903939866866</v>
      </c>
      <c r="F27" s="1494">
        <v>0.93356484161550124</v>
      </c>
      <c r="G27" s="1492">
        <v>47727</v>
      </c>
      <c r="H27" s="1493">
        <v>2.0060635432091556</v>
      </c>
      <c r="I27" s="1495">
        <v>4145</v>
      </c>
      <c r="J27" s="1493">
        <v>1.265753207134634</v>
      </c>
      <c r="K27" s="1494">
        <v>0.95274687856966866</v>
      </c>
      <c r="L27" s="1495">
        <v>318543</v>
      </c>
      <c r="M27" s="1493">
        <v>1.3285304162159761</v>
      </c>
    </row>
    <row r="28" spans="1:13" ht="34.5" customHeight="1">
      <c r="A28" s="1479"/>
      <c r="B28" s="2537" t="s">
        <v>907</v>
      </c>
      <c r="C28" s="2538"/>
      <c r="D28" s="1492">
        <v>520</v>
      </c>
      <c r="E28" s="1493">
        <v>1.6562091919610153</v>
      </c>
      <c r="F28" s="1494">
        <v>0.71085648253406108</v>
      </c>
      <c r="G28" s="1492">
        <v>55431</v>
      </c>
      <c r="H28" s="1493">
        <v>2.3298784391146876</v>
      </c>
      <c r="I28" s="1495">
        <v>8177</v>
      </c>
      <c r="J28" s="1493">
        <v>2.4969997526513636</v>
      </c>
      <c r="K28" s="1494">
        <v>0.67081978846319945</v>
      </c>
      <c r="L28" s="1495">
        <v>892502</v>
      </c>
      <c r="M28" s="1493">
        <v>3.7223108137161738</v>
      </c>
    </row>
    <row r="29" spans="1:13" ht="34.5" customHeight="1">
      <c r="A29" s="2541" t="s">
        <v>1617</v>
      </c>
      <c r="B29" s="2542"/>
      <c r="C29" s="2543"/>
      <c r="D29" s="1490">
        <v>1766</v>
      </c>
      <c r="E29" s="1487">
        <v>5.6247412173137565</v>
      </c>
      <c r="F29" s="1488">
        <v>0.89927557779006639</v>
      </c>
      <c r="G29" s="1490">
        <v>148809</v>
      </c>
      <c r="H29" s="1487">
        <v>6.2547469943933454</v>
      </c>
      <c r="I29" s="1491">
        <v>13584</v>
      </c>
      <c r="J29" s="1487">
        <v>4.148128242633744</v>
      </c>
      <c r="K29" s="1488">
        <v>1.2082610812363996</v>
      </c>
      <c r="L29" s="1491">
        <v>823167</v>
      </c>
      <c r="M29" s="1487">
        <v>3.4331390020350669</v>
      </c>
    </row>
    <row r="30" spans="1:13" ht="34.5" customHeight="1">
      <c r="A30" s="1479"/>
      <c r="B30" s="2537" t="s">
        <v>1618</v>
      </c>
      <c r="C30" s="2538"/>
      <c r="D30" s="1492">
        <v>1766</v>
      </c>
      <c r="E30" s="1493">
        <v>5.6247412173137565</v>
      </c>
      <c r="F30" s="1494">
        <v>0.89927557779006639</v>
      </c>
      <c r="G30" s="1492">
        <v>148809</v>
      </c>
      <c r="H30" s="1493">
        <v>6.2547469943933454</v>
      </c>
      <c r="I30" s="1495">
        <v>13584</v>
      </c>
      <c r="J30" s="1493">
        <v>4.148128242633744</v>
      </c>
      <c r="K30" s="1494">
        <v>1.2082610812363996</v>
      </c>
      <c r="L30" s="1495">
        <v>823167</v>
      </c>
      <c r="M30" s="1493">
        <v>3.4331390020350669</v>
      </c>
    </row>
    <row r="31" spans="1:13" ht="34.5" customHeight="1">
      <c r="A31" s="2560" t="s">
        <v>1619</v>
      </c>
      <c r="B31" s="2561"/>
      <c r="C31" s="2562"/>
      <c r="D31" s="1490">
        <v>5332</v>
      </c>
      <c r="E31" s="1487">
        <v>16.982514252954104</v>
      </c>
      <c r="F31" s="1488">
        <v>0.94143219662538102</v>
      </c>
      <c r="G31" s="1490">
        <v>429173</v>
      </c>
      <c r="H31" s="1487">
        <v>18.039020031212999</v>
      </c>
      <c r="I31" s="1491">
        <v>101582</v>
      </c>
      <c r="J31" s="1487">
        <v>31.019961951061614</v>
      </c>
      <c r="K31" s="1488">
        <v>1.000035865394957</v>
      </c>
      <c r="L31" s="1491">
        <v>7437419</v>
      </c>
      <c r="M31" s="1487">
        <v>31.018849447775054</v>
      </c>
    </row>
    <row r="32" spans="1:13" ht="34.5" customHeight="1">
      <c r="A32" s="1475"/>
      <c r="B32" s="2537" t="s">
        <v>529</v>
      </c>
      <c r="C32" s="2538"/>
      <c r="D32" s="1492">
        <v>3673</v>
      </c>
      <c r="E32" s="1493">
        <v>11.698569927063094</v>
      </c>
      <c r="F32" s="1494">
        <v>1.0960180104340009</v>
      </c>
      <c r="G32" s="1492">
        <v>253942</v>
      </c>
      <c r="H32" s="1493">
        <v>10.673702271033573</v>
      </c>
      <c r="I32" s="1495">
        <v>64193</v>
      </c>
      <c r="J32" s="1493">
        <v>19.602532117151643</v>
      </c>
      <c r="K32" s="1494">
        <v>1.2127301867131863</v>
      </c>
      <c r="L32" s="1495">
        <v>3875650</v>
      </c>
      <c r="M32" s="1493">
        <v>16.163968153773425</v>
      </c>
    </row>
    <row r="33" spans="1:13" ht="34.5" customHeight="1">
      <c r="A33" s="1475"/>
      <c r="B33" s="2537" t="s">
        <v>1023</v>
      </c>
      <c r="C33" s="2538"/>
      <c r="D33" s="1492">
        <v>27</v>
      </c>
      <c r="E33" s="1493">
        <v>8.5995477274898868E-2</v>
      </c>
      <c r="F33" s="1494">
        <v>0.94326888804689302</v>
      </c>
      <c r="G33" s="1492">
        <v>2169</v>
      </c>
      <c r="H33" s="1493">
        <v>9.1167511580879948E-2</v>
      </c>
      <c r="I33" s="1495">
        <v>704</v>
      </c>
      <c r="J33" s="1493">
        <v>0.2149795555664131</v>
      </c>
      <c r="K33" s="1494">
        <v>0.78809057683907668</v>
      </c>
      <c r="L33" s="1495">
        <v>65406</v>
      </c>
      <c r="M33" s="1493">
        <v>0.27278533950839334</v>
      </c>
    </row>
    <row r="34" spans="1:13" ht="34.5" customHeight="1">
      <c r="A34" s="1475"/>
      <c r="B34" s="2537" t="s">
        <v>531</v>
      </c>
      <c r="C34" s="2538"/>
      <c r="D34" s="1492">
        <v>1630</v>
      </c>
      <c r="E34" s="1493">
        <v>5.1915788132624137</v>
      </c>
      <c r="F34" s="1494">
        <v>0.71506181465317553</v>
      </c>
      <c r="G34" s="1492">
        <v>172733</v>
      </c>
      <c r="H34" s="1493">
        <v>7.2603217048871089</v>
      </c>
      <c r="I34" s="1495">
        <v>36649</v>
      </c>
      <c r="J34" s="1493">
        <v>11.19145700561573</v>
      </c>
      <c r="K34" s="1494">
        <v>0.76868851001045835</v>
      </c>
      <c r="L34" s="1495">
        <v>3490863</v>
      </c>
      <c r="M34" s="1493">
        <v>14.559157395839655</v>
      </c>
    </row>
    <row r="35" spans="1:13" ht="34.5" customHeight="1">
      <c r="A35" s="1478"/>
      <c r="B35" s="2567" t="s">
        <v>1620</v>
      </c>
      <c r="C35" s="2568"/>
      <c r="D35" s="1492">
        <v>2</v>
      </c>
      <c r="E35" s="1493">
        <v>6.3700353536962134E-3</v>
      </c>
      <c r="F35" s="1494">
        <v>0.46064397572300142</v>
      </c>
      <c r="G35" s="1492">
        <v>329</v>
      </c>
      <c r="H35" s="1493">
        <v>1.3828543711438225E-2</v>
      </c>
      <c r="I35" s="1495">
        <v>36</v>
      </c>
      <c r="J35" s="1493">
        <v>1.0993272727827944E-2</v>
      </c>
      <c r="K35" s="1494">
        <v>0.47924862646552679</v>
      </c>
      <c r="L35" s="1495">
        <v>5500</v>
      </c>
      <c r="M35" s="1493">
        <v>2.293855865358168E-2</v>
      </c>
    </row>
    <row r="36" spans="1:13" ht="34.5" customHeight="1">
      <c r="A36" s="2541" t="s">
        <v>532</v>
      </c>
      <c r="B36" s="2542"/>
      <c r="C36" s="2543"/>
      <c r="D36" s="1490">
        <v>40</v>
      </c>
      <c r="E36" s="1487">
        <v>0.12740070707392426</v>
      </c>
      <c r="F36" s="1488">
        <v>0.29794921461293122</v>
      </c>
      <c r="G36" s="1490">
        <v>10173</v>
      </c>
      <c r="H36" s="1487">
        <v>0.42759202181295153</v>
      </c>
      <c r="I36" s="1491">
        <v>435</v>
      </c>
      <c r="J36" s="1487">
        <v>0.13283537879458765</v>
      </c>
      <c r="K36" s="1488">
        <v>0.18167232293223742</v>
      </c>
      <c r="L36" s="1491">
        <v>175316</v>
      </c>
      <c r="M36" s="1487">
        <v>0.73118115434751374</v>
      </c>
    </row>
    <row r="37" spans="1:13" ht="34.5" customHeight="1">
      <c r="A37" s="1479"/>
      <c r="B37" s="2539" t="s">
        <v>908</v>
      </c>
      <c r="C37" s="2540"/>
      <c r="D37" s="1492">
        <v>40</v>
      </c>
      <c r="E37" s="1493">
        <v>0.12740070707392426</v>
      </c>
      <c r="F37" s="1494">
        <v>0.29794921461293122</v>
      </c>
      <c r="G37" s="1492">
        <v>10173</v>
      </c>
      <c r="H37" s="1493">
        <v>0.42759202181295153</v>
      </c>
      <c r="I37" s="1495">
        <v>435</v>
      </c>
      <c r="J37" s="1493">
        <v>0.13283537879458765</v>
      </c>
      <c r="K37" s="1494">
        <v>0.18167232293223742</v>
      </c>
      <c r="L37" s="1495">
        <v>175316</v>
      </c>
      <c r="M37" s="1493">
        <v>0.73118115434751374</v>
      </c>
    </row>
    <row r="38" spans="1:13" ht="34.5" customHeight="1">
      <c r="A38" s="2541" t="s">
        <v>533</v>
      </c>
      <c r="B38" s="2542"/>
      <c r="C38" s="2543"/>
      <c r="D38" s="1490">
        <v>4785</v>
      </c>
      <c r="E38" s="1487">
        <v>15.24030958371819</v>
      </c>
      <c r="F38" s="1488">
        <v>1.1136640166987184</v>
      </c>
      <c r="G38" s="1490">
        <v>325581</v>
      </c>
      <c r="H38" s="1487">
        <v>13.684836140163428</v>
      </c>
      <c r="I38" s="1491">
        <v>59917</v>
      </c>
      <c r="J38" s="1487">
        <v>18.296775612035191</v>
      </c>
      <c r="K38" s="1488">
        <v>1.061903173323258</v>
      </c>
      <c r="L38" s="1491">
        <v>4131295</v>
      </c>
      <c r="M38" s="1487">
        <v>17.23017321322704</v>
      </c>
    </row>
    <row r="39" spans="1:13" ht="34.5" customHeight="1">
      <c r="A39" s="1475"/>
      <c r="B39" s="2537" t="s">
        <v>534</v>
      </c>
      <c r="C39" s="2538"/>
      <c r="D39" s="1492">
        <v>337</v>
      </c>
      <c r="E39" s="1493">
        <v>1.0733509570978119</v>
      </c>
      <c r="F39" s="1494">
        <v>0.46685478272305098</v>
      </c>
      <c r="G39" s="1492">
        <v>54699</v>
      </c>
      <c r="H39" s="1493">
        <v>2.2991109801579315</v>
      </c>
      <c r="I39" s="1495">
        <v>1791</v>
      </c>
      <c r="J39" s="1493">
        <v>0.54691531820944017</v>
      </c>
      <c r="K39" s="1494">
        <v>0.53230285572584768</v>
      </c>
      <c r="L39" s="1495">
        <v>246353</v>
      </c>
      <c r="M39" s="1493">
        <v>1.0274514072701468</v>
      </c>
    </row>
    <row r="40" spans="1:13" ht="34.5" customHeight="1">
      <c r="A40" s="1475"/>
      <c r="B40" s="2537" t="s">
        <v>909</v>
      </c>
      <c r="C40" s="2538"/>
      <c r="D40" s="1492">
        <v>303</v>
      </c>
      <c r="E40" s="1493">
        <v>0.96506035608497631</v>
      </c>
      <c r="F40" s="1494">
        <v>0.79170056218576679</v>
      </c>
      <c r="G40" s="1492">
        <v>29001</v>
      </c>
      <c r="H40" s="1493">
        <v>1.2189714169465651</v>
      </c>
      <c r="I40" s="1495">
        <v>2342</v>
      </c>
      <c r="J40" s="1493">
        <v>0.71517346468258458</v>
      </c>
      <c r="K40" s="1494">
        <v>0.71061216295112006</v>
      </c>
      <c r="L40" s="1495">
        <v>241310</v>
      </c>
      <c r="M40" s="1493">
        <v>1.0064188343083262</v>
      </c>
    </row>
    <row r="41" spans="1:13" ht="34.5" customHeight="1">
      <c r="A41" s="1475"/>
      <c r="B41" s="2537" t="s">
        <v>535</v>
      </c>
      <c r="C41" s="2538"/>
      <c r="D41" s="1492">
        <v>200</v>
      </c>
      <c r="E41" s="1493">
        <v>0.63700353536962129</v>
      </c>
      <c r="F41" s="1494">
        <v>0.81995275665675194</v>
      </c>
      <c r="G41" s="1492">
        <v>18483</v>
      </c>
      <c r="H41" s="1493">
        <v>0.7768783386580933</v>
      </c>
      <c r="I41" s="1495">
        <v>12247</v>
      </c>
      <c r="J41" s="1493">
        <v>3.7398503082696899</v>
      </c>
      <c r="K41" s="1494">
        <v>1.5101449526205712</v>
      </c>
      <c r="L41" s="1495">
        <v>593789</v>
      </c>
      <c r="M41" s="1493">
        <v>2.4764843280639295</v>
      </c>
    </row>
    <row r="42" spans="1:13" ht="34.5" customHeight="1">
      <c r="A42" s="1475"/>
      <c r="B42" s="2537" t="s">
        <v>536</v>
      </c>
      <c r="C42" s="2538"/>
      <c r="D42" s="1492">
        <v>1020</v>
      </c>
      <c r="E42" s="1493">
        <v>3.2487180303850685</v>
      </c>
      <c r="F42" s="1494">
        <v>0.96702556941412043</v>
      </c>
      <c r="G42" s="1492">
        <v>79927</v>
      </c>
      <c r="H42" s="1493">
        <v>3.3594954809243855</v>
      </c>
      <c r="I42" s="1495">
        <v>30030</v>
      </c>
      <c r="J42" s="1493">
        <v>9.1702216671298089</v>
      </c>
      <c r="K42" s="1494">
        <v>0.88794976879545418</v>
      </c>
      <c r="L42" s="1495">
        <v>2476213</v>
      </c>
      <c r="M42" s="1493">
        <v>10.327410388956627</v>
      </c>
    </row>
    <row r="43" spans="1:13" ht="34.5" customHeight="1">
      <c r="A43" s="1475"/>
      <c r="B43" s="2537" t="s">
        <v>537</v>
      </c>
      <c r="C43" s="2538"/>
      <c r="D43" s="1492">
        <v>760</v>
      </c>
      <c r="E43" s="1493">
        <v>2.4206134344045607</v>
      </c>
      <c r="F43" s="1494">
        <v>1.1812546888373974</v>
      </c>
      <c r="G43" s="1492">
        <v>48753</v>
      </c>
      <c r="H43" s="1493">
        <v>2.0491884242059202</v>
      </c>
      <c r="I43" s="1495">
        <v>4471</v>
      </c>
      <c r="J43" s="1493">
        <v>1.3653033990588537</v>
      </c>
      <c r="K43" s="1494">
        <v>1.1752081026388701</v>
      </c>
      <c r="L43" s="1495">
        <v>278555</v>
      </c>
      <c r="M43" s="1493">
        <v>1.1617545828633535</v>
      </c>
    </row>
    <row r="44" spans="1:13" ht="34.5" customHeight="1">
      <c r="A44" s="1475"/>
      <c r="B44" s="2537" t="s">
        <v>538</v>
      </c>
      <c r="C44" s="2538"/>
      <c r="D44" s="1492">
        <v>2127</v>
      </c>
      <c r="E44" s="1493">
        <v>6.7745325986559228</v>
      </c>
      <c r="F44" s="1494">
        <v>1.7755680220292656</v>
      </c>
      <c r="G44" s="1492">
        <v>90774</v>
      </c>
      <c r="H44" s="1493">
        <v>3.8154171029242958</v>
      </c>
      <c r="I44" s="1495">
        <v>8685</v>
      </c>
      <c r="J44" s="1493">
        <v>2.6521270455884913</v>
      </c>
      <c r="K44" s="1494">
        <v>2.4477578861443701</v>
      </c>
      <c r="L44" s="1495">
        <v>259790</v>
      </c>
      <c r="M44" s="1493">
        <v>1.0834923913843608</v>
      </c>
    </row>
    <row r="45" spans="1:13" ht="34.5" customHeight="1">
      <c r="A45" s="1479"/>
      <c r="B45" s="2537" t="s">
        <v>539</v>
      </c>
      <c r="C45" s="2538"/>
      <c r="D45" s="1492">
        <v>38</v>
      </c>
      <c r="E45" s="1493">
        <v>0.12103067172022804</v>
      </c>
      <c r="F45" s="1494">
        <v>0.73009267044738391</v>
      </c>
      <c r="G45" s="1492">
        <v>3944</v>
      </c>
      <c r="H45" s="1493">
        <v>0.16577439634623814</v>
      </c>
      <c r="I45" s="1495">
        <v>351</v>
      </c>
      <c r="J45" s="1493">
        <v>0.10718440909632246</v>
      </c>
      <c r="K45" s="1494">
        <v>0.72834653802504967</v>
      </c>
      <c r="L45" s="1495">
        <v>35285</v>
      </c>
      <c r="M45" s="1493">
        <v>0.14716128038029627</v>
      </c>
    </row>
    <row r="46" spans="1:13" ht="21.75" customHeight="1">
      <c r="A46" s="1496" t="s">
        <v>1152</v>
      </c>
      <c r="L46" s="854"/>
    </row>
    <row r="50" spans="4:8">
      <c r="D50" s="816"/>
      <c r="E50" s="816"/>
      <c r="F50" s="816"/>
      <c r="H50" s="855"/>
    </row>
    <row r="51" spans="4:8">
      <c r="D51" s="816"/>
      <c r="E51" s="856"/>
      <c r="F51" s="816"/>
      <c r="G51" s="856"/>
      <c r="H51" s="855"/>
    </row>
    <row r="52" spans="4:8">
      <c r="D52" s="816"/>
      <c r="E52" s="856"/>
      <c r="F52" s="816"/>
      <c r="G52" s="856"/>
      <c r="H52" s="855"/>
    </row>
    <row r="53" spans="4:8">
      <c r="D53" s="816"/>
      <c r="E53" s="856"/>
      <c r="F53" s="816"/>
      <c r="G53" s="856"/>
      <c r="H53" s="855"/>
    </row>
    <row r="54" spans="4:8">
      <c r="D54" s="816"/>
      <c r="E54" s="856"/>
      <c r="F54" s="816"/>
      <c r="G54" s="856"/>
    </row>
  </sheetData>
  <sheetProtection algorithmName="SHA-512" hashValue="/4tah6io8AESXptfS0vc63SJpyPpiQFJeyyWOVhqddk0oFeGE3EtFCkEZyi8bQljzN88nN9B8AiShUjKSjHxzQ==" saltValue="84i+AFXoNg7ozgzSB3DNaQ==" spinCount="100000" sheet="1" objects="1" scenarios="1"/>
  <mergeCells count="44">
    <mergeCell ref="B19:C19"/>
    <mergeCell ref="B24:C24"/>
    <mergeCell ref="B35:C35"/>
    <mergeCell ref="B42:C42"/>
    <mergeCell ref="B43:C43"/>
    <mergeCell ref="A29:C29"/>
    <mergeCell ref="B30:C30"/>
    <mergeCell ref="A20:C20"/>
    <mergeCell ref="B21:C21"/>
    <mergeCell ref="B22:C22"/>
    <mergeCell ref="B23:C23"/>
    <mergeCell ref="A25:C25"/>
    <mergeCell ref="B44:C44"/>
    <mergeCell ref="B45:C45"/>
    <mergeCell ref="A3:C5"/>
    <mergeCell ref="B37:C37"/>
    <mergeCell ref="A38:C38"/>
    <mergeCell ref="B39:C39"/>
    <mergeCell ref="B40:C40"/>
    <mergeCell ref="B41:C41"/>
    <mergeCell ref="A31:C31"/>
    <mergeCell ref="B32:C32"/>
    <mergeCell ref="B33:C33"/>
    <mergeCell ref="B34:C34"/>
    <mergeCell ref="A36:C36"/>
    <mergeCell ref="B26:C26"/>
    <mergeCell ref="B27:C27"/>
    <mergeCell ref="B28:C28"/>
    <mergeCell ref="A14:C14"/>
    <mergeCell ref="B15:C15"/>
    <mergeCell ref="B16:C16"/>
    <mergeCell ref="B17:C17"/>
    <mergeCell ref="B18:C18"/>
    <mergeCell ref="A1:M1"/>
    <mergeCell ref="D3:H3"/>
    <mergeCell ref="I3:M3"/>
    <mergeCell ref="A6:C6"/>
    <mergeCell ref="A7:C7"/>
    <mergeCell ref="B13:C13"/>
    <mergeCell ref="B8:C8"/>
    <mergeCell ref="B9:C9"/>
    <mergeCell ref="B10:C10"/>
    <mergeCell ref="B11:C11"/>
    <mergeCell ref="A12:C12"/>
  </mergeCells>
  <phoneticPr fontId="8"/>
  <pageMargins left="0.74803149606299213" right="0.35433070866141736" top="0.98425196850393704" bottom="0.78740157480314965" header="0.51181102362204722" footer="0.51181102362204722"/>
  <pageSetup paperSize="9" scale="51"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1:X44"/>
  <sheetViews>
    <sheetView view="pageBreakPreview" zoomScale="80" zoomScaleNormal="100" zoomScaleSheetLayoutView="80" workbookViewId="0">
      <selection activeCell="L17" sqref="L17"/>
    </sheetView>
  </sheetViews>
  <sheetFormatPr defaultRowHeight="12"/>
  <cols>
    <col min="1" max="1" width="4.28515625" style="817" customWidth="1"/>
    <col min="2" max="2" width="49" style="817" customWidth="1"/>
    <col min="3" max="13" width="11.42578125" style="851" customWidth="1"/>
    <col min="14" max="14" width="11.42578125" style="817" customWidth="1"/>
    <col min="15" max="22" width="11.42578125" style="851" customWidth="1"/>
    <col min="23" max="24" width="10.7109375" style="851" customWidth="1"/>
    <col min="25" max="16384" width="9.140625" style="851"/>
  </cols>
  <sheetData>
    <row r="1" spans="1:24" ht="18.75" customHeight="1">
      <c r="A1" s="2571" t="s">
        <v>1278</v>
      </c>
      <c r="B1" s="2571"/>
      <c r="C1" s="2571"/>
      <c r="D1" s="2571"/>
      <c r="E1" s="2571"/>
      <c r="F1" s="2571"/>
      <c r="G1" s="2571"/>
      <c r="H1" s="2571"/>
      <c r="I1" s="2571"/>
      <c r="J1" s="2571"/>
      <c r="K1" s="2571"/>
      <c r="L1" s="2571"/>
      <c r="M1" s="2571"/>
      <c r="N1" s="2571"/>
      <c r="O1" s="2571"/>
      <c r="P1" s="2571"/>
      <c r="Q1" s="2571"/>
      <c r="R1" s="2571"/>
      <c r="S1" s="2571"/>
      <c r="T1" s="2571"/>
      <c r="U1" s="2571"/>
      <c r="V1" s="2571"/>
      <c r="W1" s="819"/>
    </row>
    <row r="2" spans="1:24" ht="18.75" customHeight="1" thickBot="1">
      <c r="A2" s="87"/>
      <c r="V2" s="852" t="s">
        <v>540</v>
      </c>
      <c r="W2" s="819"/>
    </row>
    <row r="3" spans="1:24" s="863" customFormat="1" ht="86.25" customHeight="1" thickTop="1">
      <c r="A3" s="857"/>
      <c r="B3" s="858"/>
      <c r="C3" s="859" t="s">
        <v>1153</v>
      </c>
      <c r="D3" s="859" t="s">
        <v>1154</v>
      </c>
      <c r="E3" s="859" t="s">
        <v>1155</v>
      </c>
      <c r="F3" s="859" t="s">
        <v>1156</v>
      </c>
      <c r="G3" s="859" t="s">
        <v>1157</v>
      </c>
      <c r="H3" s="859" t="s">
        <v>1158</v>
      </c>
      <c r="I3" s="859" t="s">
        <v>1159</v>
      </c>
      <c r="J3" s="859" t="s">
        <v>1160</v>
      </c>
      <c r="K3" s="859" t="s">
        <v>1161</v>
      </c>
      <c r="L3" s="859" t="s">
        <v>1162</v>
      </c>
      <c r="M3" s="860" t="s">
        <v>1163</v>
      </c>
      <c r="N3" s="861" t="s">
        <v>1164</v>
      </c>
      <c r="O3" s="862" t="s">
        <v>1165</v>
      </c>
      <c r="P3" s="859" t="s">
        <v>1166</v>
      </c>
      <c r="Q3" s="859" t="s">
        <v>1167</v>
      </c>
      <c r="R3" s="859" t="s">
        <v>1168</v>
      </c>
      <c r="S3" s="859" t="s">
        <v>1169</v>
      </c>
      <c r="T3" s="859" t="s">
        <v>1170</v>
      </c>
      <c r="U3" s="859" t="s">
        <v>1171</v>
      </c>
      <c r="V3" s="859" t="s">
        <v>1172</v>
      </c>
    </row>
    <row r="4" spans="1:24" ht="24.95" customHeight="1">
      <c r="A4" s="857" t="s">
        <v>541</v>
      </c>
      <c r="B4" s="1223"/>
      <c r="C4" s="1498">
        <v>24594</v>
      </c>
      <c r="D4" s="1498">
        <v>14980</v>
      </c>
      <c r="E4" s="1498">
        <v>8636</v>
      </c>
      <c r="F4" s="1498">
        <v>12029</v>
      </c>
      <c r="G4" s="1498">
        <v>62412</v>
      </c>
      <c r="H4" s="1498">
        <v>38203</v>
      </c>
      <c r="I4" s="1498">
        <v>1512</v>
      </c>
      <c r="J4" s="1498">
        <v>6861</v>
      </c>
      <c r="K4" s="1498">
        <v>6174</v>
      </c>
      <c r="L4" s="1498">
        <v>3871</v>
      </c>
      <c r="M4" s="1499">
        <v>50713</v>
      </c>
      <c r="N4" s="1500">
        <v>9003</v>
      </c>
      <c r="O4" s="1505">
        <v>103895</v>
      </c>
      <c r="P4" s="1498">
        <v>956</v>
      </c>
      <c r="Q4" s="1498">
        <v>10612</v>
      </c>
      <c r="R4" s="1498">
        <v>6726</v>
      </c>
      <c r="S4" s="1498">
        <v>14024</v>
      </c>
      <c r="T4" s="1498">
        <v>4728</v>
      </c>
      <c r="U4" s="1498">
        <v>36099</v>
      </c>
      <c r="V4" s="1498">
        <v>4503</v>
      </c>
    </row>
    <row r="5" spans="1:24" ht="24.95" customHeight="1">
      <c r="A5" s="864"/>
      <c r="B5" s="865" t="s">
        <v>1027</v>
      </c>
      <c r="C5" s="1498">
        <v>1598</v>
      </c>
      <c r="D5" s="1498">
        <v>1208</v>
      </c>
      <c r="E5" s="1498">
        <v>834</v>
      </c>
      <c r="F5" s="1498">
        <v>380</v>
      </c>
      <c r="G5" s="1498">
        <v>1249</v>
      </c>
      <c r="H5" s="1498">
        <v>350</v>
      </c>
      <c r="I5" s="1498">
        <v>124</v>
      </c>
      <c r="J5" s="1498">
        <v>729</v>
      </c>
      <c r="K5" s="1498">
        <v>903</v>
      </c>
      <c r="L5" s="1498">
        <v>155</v>
      </c>
      <c r="M5" s="1499">
        <v>2475</v>
      </c>
      <c r="N5" s="1500">
        <v>450</v>
      </c>
      <c r="O5" s="1505">
        <v>4407</v>
      </c>
      <c r="P5" s="1498">
        <v>18</v>
      </c>
      <c r="Q5" s="1498">
        <v>462</v>
      </c>
      <c r="R5" s="1498">
        <v>579</v>
      </c>
      <c r="S5" s="1498">
        <v>1227</v>
      </c>
      <c r="T5" s="1498">
        <v>229</v>
      </c>
      <c r="U5" s="1498">
        <v>2048</v>
      </c>
      <c r="V5" s="1498">
        <v>651</v>
      </c>
    </row>
    <row r="6" spans="1:24" ht="24.95" customHeight="1">
      <c r="A6" s="864"/>
      <c r="B6" s="865" t="s">
        <v>518</v>
      </c>
      <c r="C6" s="1498">
        <v>19397</v>
      </c>
      <c r="D6" s="1498">
        <v>11514</v>
      </c>
      <c r="E6" s="1498">
        <v>6707</v>
      </c>
      <c r="F6" s="1498">
        <v>9885</v>
      </c>
      <c r="G6" s="1498">
        <v>57700</v>
      </c>
      <c r="H6" s="1498">
        <v>36939</v>
      </c>
      <c r="I6" s="1498">
        <v>1246</v>
      </c>
      <c r="J6" s="1498">
        <v>5400</v>
      </c>
      <c r="K6" s="1498">
        <v>4314</v>
      </c>
      <c r="L6" s="1498">
        <v>3109</v>
      </c>
      <c r="M6" s="1499">
        <v>41885</v>
      </c>
      <c r="N6" s="1500">
        <v>6951</v>
      </c>
      <c r="O6" s="1505">
        <v>84085</v>
      </c>
      <c r="P6" s="1498">
        <v>709</v>
      </c>
      <c r="Q6" s="1498">
        <v>9207</v>
      </c>
      <c r="R6" s="1498">
        <v>5347</v>
      </c>
      <c r="S6" s="1498">
        <v>11399</v>
      </c>
      <c r="T6" s="1498">
        <v>3851</v>
      </c>
      <c r="U6" s="1498">
        <v>27234</v>
      </c>
      <c r="V6" s="1498">
        <v>3331</v>
      </c>
    </row>
    <row r="7" spans="1:24" ht="24.95" customHeight="1">
      <c r="A7" s="864"/>
      <c r="B7" s="865" t="s">
        <v>519</v>
      </c>
      <c r="C7" s="1498">
        <v>1552</v>
      </c>
      <c r="D7" s="1498">
        <v>1069</v>
      </c>
      <c r="E7" s="1498">
        <v>428</v>
      </c>
      <c r="F7" s="1498">
        <v>1472</v>
      </c>
      <c r="G7" s="1498">
        <v>1477</v>
      </c>
      <c r="H7" s="1498">
        <v>335</v>
      </c>
      <c r="I7" s="1498">
        <v>45</v>
      </c>
      <c r="J7" s="1498">
        <v>203</v>
      </c>
      <c r="K7" s="1498">
        <v>148</v>
      </c>
      <c r="L7" s="1498">
        <v>254</v>
      </c>
      <c r="M7" s="1499">
        <v>2830</v>
      </c>
      <c r="N7" s="1500">
        <v>729</v>
      </c>
      <c r="O7" s="1505">
        <v>5610</v>
      </c>
      <c r="P7" s="1498">
        <v>104</v>
      </c>
      <c r="Q7" s="1498">
        <v>407</v>
      </c>
      <c r="R7" s="1498">
        <v>224</v>
      </c>
      <c r="S7" s="1498">
        <v>396</v>
      </c>
      <c r="T7" s="1498">
        <v>445</v>
      </c>
      <c r="U7" s="1498">
        <v>4029</v>
      </c>
      <c r="V7" s="1498">
        <v>170</v>
      </c>
    </row>
    <row r="8" spans="1:24" ht="24.95" customHeight="1">
      <c r="A8" s="866"/>
      <c r="B8" s="865" t="s">
        <v>1611</v>
      </c>
      <c r="C8" s="1498">
        <v>2047</v>
      </c>
      <c r="D8" s="1498">
        <v>1189</v>
      </c>
      <c r="E8" s="1498">
        <v>667</v>
      </c>
      <c r="F8" s="1498">
        <v>292</v>
      </c>
      <c r="G8" s="1498">
        <v>1986</v>
      </c>
      <c r="H8" s="1498">
        <v>579</v>
      </c>
      <c r="I8" s="1498">
        <v>97</v>
      </c>
      <c r="J8" s="1498">
        <v>529</v>
      </c>
      <c r="K8" s="1498">
        <v>809</v>
      </c>
      <c r="L8" s="1498">
        <v>353</v>
      </c>
      <c r="M8" s="1499">
        <v>3523</v>
      </c>
      <c r="N8" s="1500">
        <v>873</v>
      </c>
      <c r="O8" s="1505">
        <v>9793</v>
      </c>
      <c r="P8" s="1498">
        <v>125</v>
      </c>
      <c r="Q8" s="1498">
        <v>536</v>
      </c>
      <c r="R8" s="1498">
        <v>576</v>
      </c>
      <c r="S8" s="1498">
        <v>1002</v>
      </c>
      <c r="T8" s="1498">
        <v>203</v>
      </c>
      <c r="U8" s="1498">
        <v>2788</v>
      </c>
      <c r="V8" s="1498">
        <v>351</v>
      </c>
      <c r="X8" s="867"/>
    </row>
    <row r="9" spans="1:24" ht="24.95" customHeight="1">
      <c r="A9" s="857" t="s">
        <v>520</v>
      </c>
      <c r="B9" s="868"/>
      <c r="C9" s="1498">
        <v>5172</v>
      </c>
      <c r="D9" s="1498">
        <v>4410</v>
      </c>
      <c r="E9" s="1498">
        <v>2663</v>
      </c>
      <c r="F9" s="1498">
        <v>2517</v>
      </c>
      <c r="G9" s="1498">
        <v>7574</v>
      </c>
      <c r="H9" s="1498">
        <v>2582</v>
      </c>
      <c r="I9" s="1498">
        <v>1122</v>
      </c>
      <c r="J9" s="1498">
        <v>2384</v>
      </c>
      <c r="K9" s="1498">
        <v>1994</v>
      </c>
      <c r="L9" s="1498">
        <v>1595</v>
      </c>
      <c r="M9" s="1499">
        <v>8136</v>
      </c>
      <c r="N9" s="1500">
        <v>4012</v>
      </c>
      <c r="O9" s="1505">
        <v>12355</v>
      </c>
      <c r="P9" s="1498">
        <v>1561</v>
      </c>
      <c r="Q9" s="1498">
        <v>3241</v>
      </c>
      <c r="R9" s="1498">
        <v>2060</v>
      </c>
      <c r="S9" s="1498">
        <v>3687</v>
      </c>
      <c r="T9" s="1498">
        <v>2114</v>
      </c>
      <c r="U9" s="1498">
        <v>5845</v>
      </c>
      <c r="V9" s="1498">
        <v>2024</v>
      </c>
    </row>
    <row r="10" spans="1:24" ht="24.95" customHeight="1">
      <c r="A10" s="866"/>
      <c r="B10" s="865" t="s">
        <v>520</v>
      </c>
      <c r="C10" s="1498">
        <v>5172</v>
      </c>
      <c r="D10" s="1498">
        <v>4410</v>
      </c>
      <c r="E10" s="1498">
        <v>2663</v>
      </c>
      <c r="F10" s="1498">
        <v>2517</v>
      </c>
      <c r="G10" s="1498">
        <v>7574</v>
      </c>
      <c r="H10" s="1498">
        <v>2582</v>
      </c>
      <c r="I10" s="1498">
        <v>1122</v>
      </c>
      <c r="J10" s="1498">
        <v>2384</v>
      </c>
      <c r="K10" s="1498">
        <v>1994</v>
      </c>
      <c r="L10" s="1498">
        <v>1595</v>
      </c>
      <c r="M10" s="1499">
        <v>8136</v>
      </c>
      <c r="N10" s="1500">
        <v>4012</v>
      </c>
      <c r="O10" s="1505">
        <v>12355</v>
      </c>
      <c r="P10" s="1498">
        <v>1561</v>
      </c>
      <c r="Q10" s="1498">
        <v>3241</v>
      </c>
      <c r="R10" s="1498">
        <v>2060</v>
      </c>
      <c r="S10" s="1498">
        <v>3687</v>
      </c>
      <c r="T10" s="1498">
        <v>2114</v>
      </c>
      <c r="U10" s="1498">
        <v>5845</v>
      </c>
      <c r="V10" s="1498">
        <v>2024</v>
      </c>
    </row>
    <row r="11" spans="1:24" ht="24.95" customHeight="1">
      <c r="A11" s="857" t="s">
        <v>1612</v>
      </c>
      <c r="B11" s="868"/>
      <c r="C11" s="1498">
        <v>29672</v>
      </c>
      <c r="D11" s="1498">
        <v>23016</v>
      </c>
      <c r="E11" s="1498">
        <v>15810</v>
      </c>
      <c r="F11" s="1498">
        <v>15791</v>
      </c>
      <c r="G11" s="1498">
        <v>67125</v>
      </c>
      <c r="H11" s="1498">
        <v>32983</v>
      </c>
      <c r="I11" s="1498">
        <v>7672</v>
      </c>
      <c r="J11" s="1498">
        <v>9685</v>
      </c>
      <c r="K11" s="1498">
        <v>9499</v>
      </c>
      <c r="L11" s="1498">
        <v>9605</v>
      </c>
      <c r="M11" s="1499">
        <v>59946</v>
      </c>
      <c r="N11" s="1500">
        <v>21327</v>
      </c>
      <c r="O11" s="1505">
        <v>101106</v>
      </c>
      <c r="P11" s="1498">
        <v>5644</v>
      </c>
      <c r="Q11" s="1498">
        <v>25656</v>
      </c>
      <c r="R11" s="1498">
        <v>10330</v>
      </c>
      <c r="S11" s="1498">
        <v>20655</v>
      </c>
      <c r="T11" s="1498">
        <v>13883</v>
      </c>
      <c r="U11" s="1498">
        <v>38915</v>
      </c>
      <c r="V11" s="1498">
        <v>9539</v>
      </c>
    </row>
    <row r="12" spans="1:24" ht="24.95" customHeight="1">
      <c r="A12" s="864"/>
      <c r="B12" s="865" t="s">
        <v>521</v>
      </c>
      <c r="C12" s="1498">
        <v>2204</v>
      </c>
      <c r="D12" s="1498">
        <v>2782</v>
      </c>
      <c r="E12" s="1498">
        <v>1839</v>
      </c>
      <c r="F12" s="1498">
        <v>3578</v>
      </c>
      <c r="G12" s="1498">
        <v>9486</v>
      </c>
      <c r="H12" s="1498">
        <v>6131</v>
      </c>
      <c r="I12" s="1498">
        <v>1664</v>
      </c>
      <c r="J12" s="1498">
        <v>509</v>
      </c>
      <c r="K12" s="1498">
        <v>645</v>
      </c>
      <c r="L12" s="1498">
        <v>941</v>
      </c>
      <c r="M12" s="1499">
        <v>3572</v>
      </c>
      <c r="N12" s="1500">
        <v>2850</v>
      </c>
      <c r="O12" s="1505">
        <v>4655</v>
      </c>
      <c r="P12" s="1498">
        <v>238</v>
      </c>
      <c r="Q12" s="1498">
        <v>5058</v>
      </c>
      <c r="R12" s="1498">
        <v>225</v>
      </c>
      <c r="S12" s="1498">
        <v>931</v>
      </c>
      <c r="T12" s="1498">
        <v>535</v>
      </c>
      <c r="U12" s="1498">
        <v>3176</v>
      </c>
      <c r="V12" s="1498">
        <v>379</v>
      </c>
    </row>
    <row r="13" spans="1:24" ht="24.95" customHeight="1">
      <c r="A13" s="864"/>
      <c r="B13" s="865" t="s">
        <v>542</v>
      </c>
      <c r="C13" s="1498">
        <v>9673</v>
      </c>
      <c r="D13" s="1498">
        <v>6304</v>
      </c>
      <c r="E13" s="1498">
        <v>5316</v>
      </c>
      <c r="F13" s="1498">
        <v>4193</v>
      </c>
      <c r="G13" s="1498">
        <v>17193</v>
      </c>
      <c r="H13" s="1498">
        <v>4307</v>
      </c>
      <c r="I13" s="1498">
        <v>1744</v>
      </c>
      <c r="J13" s="1498">
        <v>3286</v>
      </c>
      <c r="K13" s="1498">
        <v>3814</v>
      </c>
      <c r="L13" s="1498">
        <v>3795</v>
      </c>
      <c r="M13" s="1499">
        <v>25187</v>
      </c>
      <c r="N13" s="1500">
        <v>9993</v>
      </c>
      <c r="O13" s="1505">
        <v>46667</v>
      </c>
      <c r="P13" s="1498">
        <v>2187</v>
      </c>
      <c r="Q13" s="1498">
        <v>8445</v>
      </c>
      <c r="R13" s="1498">
        <v>4085</v>
      </c>
      <c r="S13" s="1498">
        <v>7014</v>
      </c>
      <c r="T13" s="1498">
        <v>3578</v>
      </c>
      <c r="U13" s="1498">
        <v>12280</v>
      </c>
      <c r="V13" s="1498">
        <v>4031</v>
      </c>
    </row>
    <row r="14" spans="1:24" ht="24.95" customHeight="1">
      <c r="A14" s="864"/>
      <c r="B14" s="865" t="s">
        <v>522</v>
      </c>
      <c r="C14" s="1498">
        <v>2058</v>
      </c>
      <c r="D14" s="1498">
        <v>1601</v>
      </c>
      <c r="E14" s="1498">
        <v>587</v>
      </c>
      <c r="F14" s="1498">
        <v>518</v>
      </c>
      <c r="G14" s="1498">
        <v>1395</v>
      </c>
      <c r="H14" s="1498">
        <v>221</v>
      </c>
      <c r="I14" s="1498">
        <v>207</v>
      </c>
      <c r="J14" s="1498">
        <v>539</v>
      </c>
      <c r="K14" s="1498">
        <v>785</v>
      </c>
      <c r="L14" s="1498">
        <v>429</v>
      </c>
      <c r="M14" s="1499">
        <v>6225</v>
      </c>
      <c r="N14" s="1500">
        <v>1166</v>
      </c>
      <c r="O14" s="1505">
        <v>11816</v>
      </c>
      <c r="P14" s="1498">
        <v>219</v>
      </c>
      <c r="Q14" s="1498">
        <v>780</v>
      </c>
      <c r="R14" s="1498">
        <v>907</v>
      </c>
      <c r="S14" s="1498">
        <v>1655</v>
      </c>
      <c r="T14" s="1498">
        <v>700</v>
      </c>
      <c r="U14" s="1498">
        <v>4958</v>
      </c>
      <c r="V14" s="1498">
        <v>649</v>
      </c>
    </row>
    <row r="15" spans="1:24" ht="24.95" customHeight="1">
      <c r="A15" s="864"/>
      <c r="B15" s="865" t="s">
        <v>543</v>
      </c>
      <c r="C15" s="1498">
        <v>15724</v>
      </c>
      <c r="D15" s="1498">
        <v>12327</v>
      </c>
      <c r="E15" s="1498">
        <v>8019</v>
      </c>
      <c r="F15" s="1498">
        <v>7494</v>
      </c>
      <c r="G15" s="1498">
        <v>39046</v>
      </c>
      <c r="H15" s="1498">
        <v>22317</v>
      </c>
      <c r="I15" s="1498">
        <v>4057</v>
      </c>
      <c r="J15" s="1498">
        <v>5351</v>
      </c>
      <c r="K15" s="1498">
        <v>4255</v>
      </c>
      <c r="L15" s="1498">
        <v>4440</v>
      </c>
      <c r="M15" s="1499">
        <v>24951</v>
      </c>
      <c r="N15" s="1500">
        <v>7315</v>
      </c>
      <c r="O15" s="1505">
        <v>37922</v>
      </c>
      <c r="P15" s="1498">
        <v>3000</v>
      </c>
      <c r="Q15" s="1498">
        <v>11371</v>
      </c>
      <c r="R15" s="1498">
        <v>5113</v>
      </c>
      <c r="S15" s="1498">
        <v>11055</v>
      </c>
      <c r="T15" s="1498">
        <v>9070</v>
      </c>
      <c r="U15" s="1498">
        <v>18489</v>
      </c>
      <c r="V15" s="1498">
        <v>4480</v>
      </c>
    </row>
    <row r="16" spans="1:24" ht="24.95" customHeight="1">
      <c r="A16" s="1281"/>
      <c r="B16" s="865" t="s">
        <v>1621</v>
      </c>
      <c r="C16" s="1498">
        <v>13</v>
      </c>
      <c r="D16" s="1498">
        <v>2</v>
      </c>
      <c r="E16" s="1498">
        <v>49</v>
      </c>
      <c r="F16" s="1498">
        <v>8</v>
      </c>
      <c r="G16" s="1498">
        <v>5</v>
      </c>
      <c r="H16" s="1498">
        <v>7</v>
      </c>
      <c r="I16" s="1498">
        <v>0</v>
      </c>
      <c r="J16" s="1498">
        <v>0</v>
      </c>
      <c r="K16" s="1498">
        <v>0</v>
      </c>
      <c r="L16" s="1498">
        <v>0</v>
      </c>
      <c r="M16" s="1499">
        <v>11</v>
      </c>
      <c r="N16" s="1500">
        <v>3</v>
      </c>
      <c r="O16" s="1505">
        <v>46</v>
      </c>
      <c r="P16" s="1498">
        <v>0</v>
      </c>
      <c r="Q16" s="1498">
        <v>2</v>
      </c>
      <c r="R16" s="1498">
        <v>0</v>
      </c>
      <c r="S16" s="1498">
        <v>0</v>
      </c>
      <c r="T16" s="1498">
        <v>0</v>
      </c>
      <c r="U16" s="1498">
        <v>12</v>
      </c>
      <c r="V16" s="1498">
        <v>0</v>
      </c>
    </row>
    <row r="17" spans="1:24" ht="24.95" customHeight="1">
      <c r="A17" s="857" t="s">
        <v>1614</v>
      </c>
      <c r="B17" s="868"/>
      <c r="C17" s="1498">
        <v>83819</v>
      </c>
      <c r="D17" s="1498">
        <v>53037</v>
      </c>
      <c r="E17" s="1498">
        <v>48979</v>
      </c>
      <c r="F17" s="1498">
        <v>38959</v>
      </c>
      <c r="G17" s="1498">
        <v>147486</v>
      </c>
      <c r="H17" s="1498">
        <v>53534</v>
      </c>
      <c r="I17" s="1498">
        <v>24311</v>
      </c>
      <c r="J17" s="1498">
        <v>32796</v>
      </c>
      <c r="K17" s="1498">
        <v>28946</v>
      </c>
      <c r="L17" s="1498">
        <v>33089</v>
      </c>
      <c r="M17" s="1499">
        <v>150765</v>
      </c>
      <c r="N17" s="1500">
        <v>91902</v>
      </c>
      <c r="O17" s="1505">
        <v>217507</v>
      </c>
      <c r="P17" s="1498">
        <v>28966</v>
      </c>
      <c r="Q17" s="1498">
        <v>85941</v>
      </c>
      <c r="R17" s="1498">
        <v>31595</v>
      </c>
      <c r="S17" s="1498">
        <v>53267</v>
      </c>
      <c r="T17" s="1498">
        <v>38288</v>
      </c>
      <c r="U17" s="1498">
        <v>94787</v>
      </c>
      <c r="V17" s="1498">
        <v>30097</v>
      </c>
    </row>
    <row r="18" spans="1:24" ht="24.95" customHeight="1">
      <c r="A18" s="864"/>
      <c r="B18" s="865" t="s">
        <v>523</v>
      </c>
      <c r="C18" s="1498">
        <v>11026</v>
      </c>
      <c r="D18" s="1498">
        <v>6741</v>
      </c>
      <c r="E18" s="1498">
        <v>1854</v>
      </c>
      <c r="F18" s="1498">
        <v>2971</v>
      </c>
      <c r="G18" s="1498">
        <v>10629</v>
      </c>
      <c r="H18" s="1498">
        <v>2030</v>
      </c>
      <c r="I18" s="1498">
        <v>1720</v>
      </c>
      <c r="J18" s="1498">
        <v>2751</v>
      </c>
      <c r="K18" s="1498">
        <v>2509</v>
      </c>
      <c r="L18" s="1498">
        <v>4874</v>
      </c>
      <c r="M18" s="1499">
        <v>9052</v>
      </c>
      <c r="N18" s="1500">
        <v>14479</v>
      </c>
      <c r="O18" s="1505">
        <v>22223</v>
      </c>
      <c r="P18" s="1498">
        <v>1282</v>
      </c>
      <c r="Q18" s="1498">
        <v>9045</v>
      </c>
      <c r="R18" s="1498">
        <v>2949</v>
      </c>
      <c r="S18" s="1498">
        <v>5112</v>
      </c>
      <c r="T18" s="1498">
        <v>2714</v>
      </c>
      <c r="U18" s="1498">
        <v>9227</v>
      </c>
      <c r="V18" s="1498">
        <v>3516</v>
      </c>
    </row>
    <row r="19" spans="1:24" ht="24.95" customHeight="1">
      <c r="A19" s="864"/>
      <c r="B19" s="865" t="s">
        <v>524</v>
      </c>
      <c r="C19" s="1498">
        <v>63069</v>
      </c>
      <c r="D19" s="1498">
        <v>41281</v>
      </c>
      <c r="E19" s="1498">
        <v>40676</v>
      </c>
      <c r="F19" s="1498">
        <v>31234</v>
      </c>
      <c r="G19" s="1498">
        <v>120310</v>
      </c>
      <c r="H19" s="1498">
        <v>44213</v>
      </c>
      <c r="I19" s="1498">
        <v>19575</v>
      </c>
      <c r="J19" s="1498">
        <v>25967</v>
      </c>
      <c r="K19" s="1498">
        <v>23146</v>
      </c>
      <c r="L19" s="1498">
        <v>25147</v>
      </c>
      <c r="M19" s="1499">
        <v>131116</v>
      </c>
      <c r="N19" s="1500">
        <v>71251</v>
      </c>
      <c r="O19" s="1505">
        <v>177965</v>
      </c>
      <c r="P19" s="1498">
        <v>24312</v>
      </c>
      <c r="Q19" s="1498">
        <v>71133</v>
      </c>
      <c r="R19" s="1498">
        <v>25011</v>
      </c>
      <c r="S19" s="1498">
        <v>42657</v>
      </c>
      <c r="T19" s="1498">
        <v>30422</v>
      </c>
      <c r="U19" s="1498">
        <v>76906</v>
      </c>
      <c r="V19" s="1498">
        <v>22798</v>
      </c>
    </row>
    <row r="20" spans="1:24" ht="24.95" customHeight="1">
      <c r="A20" s="864"/>
      <c r="B20" s="865" t="s">
        <v>525</v>
      </c>
      <c r="C20" s="1498">
        <v>9668</v>
      </c>
      <c r="D20" s="1498">
        <v>4982</v>
      </c>
      <c r="E20" s="1498">
        <v>6381</v>
      </c>
      <c r="F20" s="1498">
        <v>4729</v>
      </c>
      <c r="G20" s="1498">
        <v>16469</v>
      </c>
      <c r="H20" s="1498">
        <v>7224</v>
      </c>
      <c r="I20" s="1498">
        <v>3009</v>
      </c>
      <c r="J20" s="1498">
        <v>4056</v>
      </c>
      <c r="K20" s="1498">
        <v>3291</v>
      </c>
      <c r="L20" s="1498">
        <v>3068</v>
      </c>
      <c r="M20" s="1499">
        <v>10463</v>
      </c>
      <c r="N20" s="1500">
        <v>6015</v>
      </c>
      <c r="O20" s="1505">
        <v>16967</v>
      </c>
      <c r="P20" s="1498">
        <v>3364</v>
      </c>
      <c r="Q20" s="1498">
        <v>5688</v>
      </c>
      <c r="R20" s="1498">
        <v>3612</v>
      </c>
      <c r="S20" s="1498">
        <v>5470</v>
      </c>
      <c r="T20" s="1498">
        <v>5041</v>
      </c>
      <c r="U20" s="1498">
        <v>8596</v>
      </c>
      <c r="V20" s="1498">
        <v>3707</v>
      </c>
    </row>
    <row r="21" spans="1:24" ht="24.95" customHeight="1">
      <c r="A21" s="1281"/>
      <c r="B21" s="865" t="s">
        <v>1615</v>
      </c>
      <c r="C21" s="1498">
        <v>56</v>
      </c>
      <c r="D21" s="1498">
        <v>33</v>
      </c>
      <c r="E21" s="1498">
        <v>68</v>
      </c>
      <c r="F21" s="1498">
        <v>25</v>
      </c>
      <c r="G21" s="1498">
        <v>78</v>
      </c>
      <c r="H21" s="1498">
        <v>67</v>
      </c>
      <c r="I21" s="1498">
        <v>7</v>
      </c>
      <c r="J21" s="1498">
        <v>22</v>
      </c>
      <c r="K21" s="1498">
        <v>0</v>
      </c>
      <c r="L21" s="1498">
        <v>0</v>
      </c>
      <c r="M21" s="1499">
        <v>134</v>
      </c>
      <c r="N21" s="1500">
        <v>157</v>
      </c>
      <c r="O21" s="1505">
        <v>352</v>
      </c>
      <c r="P21" s="1498">
        <v>8</v>
      </c>
      <c r="Q21" s="1498">
        <v>75</v>
      </c>
      <c r="R21" s="1498">
        <v>23</v>
      </c>
      <c r="S21" s="1498">
        <v>28</v>
      </c>
      <c r="T21" s="1498">
        <v>111</v>
      </c>
      <c r="U21" s="1498">
        <v>58</v>
      </c>
      <c r="V21" s="1498">
        <v>76</v>
      </c>
    </row>
    <row r="22" spans="1:24" ht="24.95" customHeight="1">
      <c r="A22" s="2569" t="s">
        <v>1622</v>
      </c>
      <c r="B22" s="2570"/>
      <c r="C22" s="1498">
        <v>36254</v>
      </c>
      <c r="D22" s="1498">
        <v>21536</v>
      </c>
      <c r="E22" s="1498">
        <v>22697</v>
      </c>
      <c r="F22" s="1498">
        <v>17092</v>
      </c>
      <c r="G22" s="1498">
        <v>60726</v>
      </c>
      <c r="H22" s="1498">
        <v>19869</v>
      </c>
      <c r="I22" s="1498">
        <v>12604</v>
      </c>
      <c r="J22" s="1498">
        <v>15881</v>
      </c>
      <c r="K22" s="1498">
        <v>12828</v>
      </c>
      <c r="L22" s="1498">
        <v>15764</v>
      </c>
      <c r="M22" s="1499">
        <v>54455</v>
      </c>
      <c r="N22" s="1500">
        <v>25711</v>
      </c>
      <c r="O22" s="1505">
        <v>69727</v>
      </c>
      <c r="P22" s="1498">
        <v>12680</v>
      </c>
      <c r="Q22" s="1498">
        <v>29291</v>
      </c>
      <c r="R22" s="1498">
        <v>12792</v>
      </c>
      <c r="S22" s="1498">
        <v>21955</v>
      </c>
      <c r="T22" s="1498">
        <v>18381</v>
      </c>
      <c r="U22" s="1498">
        <v>30460</v>
      </c>
      <c r="V22" s="1498">
        <v>13090</v>
      </c>
    </row>
    <row r="23" spans="1:24" ht="24.95" customHeight="1">
      <c r="A23" s="864"/>
      <c r="B23" s="865" t="s">
        <v>526</v>
      </c>
      <c r="C23" s="1498">
        <v>19716</v>
      </c>
      <c r="D23" s="1498">
        <v>11751</v>
      </c>
      <c r="E23" s="1498">
        <v>10453</v>
      </c>
      <c r="F23" s="1498">
        <v>8315</v>
      </c>
      <c r="G23" s="1498">
        <v>30437</v>
      </c>
      <c r="H23" s="1498">
        <v>9873</v>
      </c>
      <c r="I23" s="1498">
        <v>7025</v>
      </c>
      <c r="J23" s="1498">
        <v>8305</v>
      </c>
      <c r="K23" s="1498">
        <v>6945</v>
      </c>
      <c r="L23" s="1498">
        <v>8353</v>
      </c>
      <c r="M23" s="1499">
        <v>25222</v>
      </c>
      <c r="N23" s="1500">
        <v>13389</v>
      </c>
      <c r="O23" s="1505">
        <v>30487</v>
      </c>
      <c r="P23" s="1498">
        <v>6364</v>
      </c>
      <c r="Q23" s="1498">
        <v>15875</v>
      </c>
      <c r="R23" s="1498">
        <v>6977</v>
      </c>
      <c r="S23" s="1498">
        <v>11694</v>
      </c>
      <c r="T23" s="1498">
        <v>8875</v>
      </c>
      <c r="U23" s="1498">
        <v>16185</v>
      </c>
      <c r="V23" s="1498">
        <v>6997</v>
      </c>
    </row>
    <row r="24" spans="1:24" ht="24.95" customHeight="1">
      <c r="A24" s="864"/>
      <c r="B24" s="865" t="s">
        <v>544</v>
      </c>
      <c r="C24" s="1498">
        <v>3904</v>
      </c>
      <c r="D24" s="1498">
        <v>3052</v>
      </c>
      <c r="E24" s="1498">
        <v>4133</v>
      </c>
      <c r="F24" s="1498">
        <v>2247</v>
      </c>
      <c r="G24" s="1498">
        <v>9004</v>
      </c>
      <c r="H24" s="1498">
        <v>2000</v>
      </c>
      <c r="I24" s="1498">
        <v>1289</v>
      </c>
      <c r="J24" s="1498">
        <v>2876</v>
      </c>
      <c r="K24" s="1498">
        <v>2083</v>
      </c>
      <c r="L24" s="1498">
        <v>2026</v>
      </c>
      <c r="M24" s="1499">
        <v>10208</v>
      </c>
      <c r="N24" s="1500">
        <v>4145</v>
      </c>
      <c r="O24" s="1505">
        <v>10760</v>
      </c>
      <c r="P24" s="1498">
        <v>1413</v>
      </c>
      <c r="Q24" s="1498">
        <v>3985</v>
      </c>
      <c r="R24" s="1498">
        <v>1803</v>
      </c>
      <c r="S24" s="1498">
        <v>2998</v>
      </c>
      <c r="T24" s="1498">
        <v>3271</v>
      </c>
      <c r="U24" s="1498">
        <v>4512</v>
      </c>
      <c r="V24" s="1498">
        <v>1827</v>
      </c>
    </row>
    <row r="25" spans="1:24" ht="24.95" customHeight="1">
      <c r="A25" s="866"/>
      <c r="B25" s="865" t="s">
        <v>528</v>
      </c>
      <c r="C25" s="1498">
        <v>12634</v>
      </c>
      <c r="D25" s="1498">
        <v>6733</v>
      </c>
      <c r="E25" s="1498">
        <v>8111</v>
      </c>
      <c r="F25" s="1498">
        <v>6530</v>
      </c>
      <c r="G25" s="1498">
        <v>21285</v>
      </c>
      <c r="H25" s="1498">
        <v>7996</v>
      </c>
      <c r="I25" s="1498">
        <v>4290</v>
      </c>
      <c r="J25" s="1498">
        <v>4700</v>
      </c>
      <c r="K25" s="1498">
        <v>3800</v>
      </c>
      <c r="L25" s="1498">
        <v>5385</v>
      </c>
      <c r="M25" s="1499">
        <v>19025</v>
      </c>
      <c r="N25" s="1500">
        <v>8177</v>
      </c>
      <c r="O25" s="1505">
        <v>28480</v>
      </c>
      <c r="P25" s="1498">
        <v>4903</v>
      </c>
      <c r="Q25" s="1498">
        <v>9431</v>
      </c>
      <c r="R25" s="1498">
        <v>4012</v>
      </c>
      <c r="S25" s="1498">
        <v>7263</v>
      </c>
      <c r="T25" s="1498">
        <v>6235</v>
      </c>
      <c r="U25" s="1498">
        <v>9763</v>
      </c>
      <c r="V25" s="1498">
        <v>4266</v>
      </c>
      <c r="X25" s="867"/>
    </row>
    <row r="26" spans="1:24" ht="24.95" customHeight="1">
      <c r="A26" s="857" t="s">
        <v>1623</v>
      </c>
      <c r="B26" s="868"/>
      <c r="C26" s="1498">
        <v>10306</v>
      </c>
      <c r="D26" s="1498">
        <v>7681</v>
      </c>
      <c r="E26" s="1498">
        <v>12157</v>
      </c>
      <c r="F26" s="1498">
        <v>7743</v>
      </c>
      <c r="G26" s="1498">
        <v>32937</v>
      </c>
      <c r="H26" s="1498">
        <v>12095</v>
      </c>
      <c r="I26" s="1498">
        <v>4692</v>
      </c>
      <c r="J26" s="1498">
        <v>5124</v>
      </c>
      <c r="K26" s="1498">
        <v>4252</v>
      </c>
      <c r="L26" s="1498">
        <v>4752</v>
      </c>
      <c r="M26" s="1499">
        <v>21417</v>
      </c>
      <c r="N26" s="1500">
        <v>13584</v>
      </c>
      <c r="O26" s="1505">
        <v>22854</v>
      </c>
      <c r="P26" s="1498">
        <v>4787</v>
      </c>
      <c r="Q26" s="1498">
        <v>12803</v>
      </c>
      <c r="R26" s="1498">
        <v>4868</v>
      </c>
      <c r="S26" s="1498">
        <v>8587</v>
      </c>
      <c r="T26" s="1498">
        <v>5747</v>
      </c>
      <c r="U26" s="1498">
        <v>13235</v>
      </c>
      <c r="V26" s="1498">
        <v>5514</v>
      </c>
    </row>
    <row r="27" spans="1:24" ht="24.95" customHeight="1">
      <c r="A27" s="866"/>
      <c r="B27" s="865" t="s">
        <v>1618</v>
      </c>
      <c r="C27" s="1498">
        <v>10306</v>
      </c>
      <c r="D27" s="1498">
        <v>7681</v>
      </c>
      <c r="E27" s="1498">
        <v>12157</v>
      </c>
      <c r="F27" s="1498">
        <v>7743</v>
      </c>
      <c r="G27" s="1498">
        <v>32937</v>
      </c>
      <c r="H27" s="1498">
        <v>12095</v>
      </c>
      <c r="I27" s="1498">
        <v>4692</v>
      </c>
      <c r="J27" s="1498">
        <v>5124</v>
      </c>
      <c r="K27" s="1498">
        <v>4252</v>
      </c>
      <c r="L27" s="1498">
        <v>4752</v>
      </c>
      <c r="M27" s="1499">
        <v>21417</v>
      </c>
      <c r="N27" s="1500">
        <v>13584</v>
      </c>
      <c r="O27" s="1505">
        <v>22854</v>
      </c>
      <c r="P27" s="1498">
        <v>4787</v>
      </c>
      <c r="Q27" s="1498">
        <v>12803</v>
      </c>
      <c r="R27" s="1498">
        <v>4868</v>
      </c>
      <c r="S27" s="1498">
        <v>8587</v>
      </c>
      <c r="T27" s="1498">
        <v>5747</v>
      </c>
      <c r="U27" s="1498">
        <v>13235</v>
      </c>
      <c r="V27" s="1498">
        <v>5514</v>
      </c>
    </row>
    <row r="28" spans="1:24" ht="24.95" customHeight="1">
      <c r="A28" s="857" t="s">
        <v>1619</v>
      </c>
      <c r="B28" s="868"/>
      <c r="C28" s="1498">
        <v>127350</v>
      </c>
      <c r="D28" s="1498">
        <v>64890</v>
      </c>
      <c r="E28" s="1498">
        <v>61888</v>
      </c>
      <c r="F28" s="1498">
        <v>53020</v>
      </c>
      <c r="G28" s="1498">
        <v>220968</v>
      </c>
      <c r="H28" s="1498">
        <v>71516</v>
      </c>
      <c r="I28" s="1498">
        <v>40313</v>
      </c>
      <c r="J28" s="1498">
        <v>49604</v>
      </c>
      <c r="K28" s="1498">
        <v>38497</v>
      </c>
      <c r="L28" s="1498">
        <v>47290</v>
      </c>
      <c r="M28" s="1499">
        <v>140467</v>
      </c>
      <c r="N28" s="1500">
        <v>101582</v>
      </c>
      <c r="O28" s="1505">
        <v>201828</v>
      </c>
      <c r="P28" s="1498">
        <v>57841</v>
      </c>
      <c r="Q28" s="1498">
        <v>102517</v>
      </c>
      <c r="R28" s="1498">
        <v>48743</v>
      </c>
      <c r="S28" s="1498">
        <v>74145</v>
      </c>
      <c r="T28" s="1498">
        <v>74514</v>
      </c>
      <c r="U28" s="1498">
        <v>99880</v>
      </c>
      <c r="V28" s="1498">
        <v>57771</v>
      </c>
    </row>
    <row r="29" spans="1:24" ht="24.95" customHeight="1">
      <c r="A29" s="864"/>
      <c r="B29" s="865" t="s">
        <v>529</v>
      </c>
      <c r="C29" s="1498">
        <v>76022</v>
      </c>
      <c r="D29" s="1498">
        <v>34444</v>
      </c>
      <c r="E29" s="1498">
        <v>30829</v>
      </c>
      <c r="F29" s="1498">
        <v>28666</v>
      </c>
      <c r="G29" s="1498">
        <v>105388</v>
      </c>
      <c r="H29" s="1498">
        <v>35137</v>
      </c>
      <c r="I29" s="1498">
        <v>21885</v>
      </c>
      <c r="J29" s="1498">
        <v>24243</v>
      </c>
      <c r="K29" s="1498">
        <v>18472</v>
      </c>
      <c r="L29" s="1498">
        <v>26177</v>
      </c>
      <c r="M29" s="1499">
        <v>76336</v>
      </c>
      <c r="N29" s="1500">
        <v>64193</v>
      </c>
      <c r="O29" s="1505">
        <v>115133</v>
      </c>
      <c r="P29" s="1498">
        <v>34470</v>
      </c>
      <c r="Q29" s="1498">
        <v>54940</v>
      </c>
      <c r="R29" s="1498">
        <v>28949</v>
      </c>
      <c r="S29" s="1498">
        <v>42109</v>
      </c>
      <c r="T29" s="1498">
        <v>41533</v>
      </c>
      <c r="U29" s="1498">
        <v>59904</v>
      </c>
      <c r="V29" s="1498">
        <v>37267</v>
      </c>
    </row>
    <row r="30" spans="1:24" ht="24.95" customHeight="1">
      <c r="A30" s="864"/>
      <c r="B30" s="865" t="s">
        <v>530</v>
      </c>
      <c r="C30" s="1498">
        <v>1665</v>
      </c>
      <c r="D30" s="1498">
        <v>1753</v>
      </c>
      <c r="E30" s="1498">
        <v>244</v>
      </c>
      <c r="F30" s="1498">
        <v>1312</v>
      </c>
      <c r="G30" s="1498">
        <v>1857</v>
      </c>
      <c r="H30" s="1498">
        <v>447</v>
      </c>
      <c r="I30" s="1498">
        <v>122</v>
      </c>
      <c r="J30" s="1498">
        <v>783</v>
      </c>
      <c r="K30" s="1498">
        <v>345</v>
      </c>
      <c r="L30" s="1498">
        <v>182</v>
      </c>
      <c r="M30" s="1499">
        <v>1643</v>
      </c>
      <c r="N30" s="1500">
        <v>704</v>
      </c>
      <c r="O30" s="1505">
        <v>3306</v>
      </c>
      <c r="P30" s="1498">
        <v>289</v>
      </c>
      <c r="Q30" s="1498">
        <v>1486</v>
      </c>
      <c r="R30" s="1498">
        <v>381</v>
      </c>
      <c r="S30" s="1498">
        <v>1269</v>
      </c>
      <c r="T30" s="1498">
        <v>665</v>
      </c>
      <c r="U30" s="1498">
        <v>2385</v>
      </c>
      <c r="V30" s="1498">
        <v>1016</v>
      </c>
    </row>
    <row r="31" spans="1:24" ht="24.75" customHeight="1">
      <c r="A31" s="864"/>
      <c r="B31" s="865" t="s">
        <v>531</v>
      </c>
      <c r="C31" s="1498">
        <v>49148</v>
      </c>
      <c r="D31" s="1498">
        <v>28693</v>
      </c>
      <c r="E31" s="1498">
        <v>30664</v>
      </c>
      <c r="F31" s="1498">
        <v>23025</v>
      </c>
      <c r="G31" s="1498">
        <v>113408</v>
      </c>
      <c r="H31" s="1498">
        <v>35794</v>
      </c>
      <c r="I31" s="1498">
        <v>18286</v>
      </c>
      <c r="J31" s="1498">
        <v>24567</v>
      </c>
      <c r="K31" s="1498">
        <v>19678</v>
      </c>
      <c r="L31" s="1498">
        <v>20922</v>
      </c>
      <c r="M31" s="1499">
        <v>62447</v>
      </c>
      <c r="N31" s="1500">
        <v>36649</v>
      </c>
      <c r="O31" s="1505">
        <v>83232</v>
      </c>
      <c r="P31" s="1498">
        <v>23027</v>
      </c>
      <c r="Q31" s="1498">
        <v>46075</v>
      </c>
      <c r="R31" s="1498">
        <v>19364</v>
      </c>
      <c r="S31" s="1498">
        <v>30743</v>
      </c>
      <c r="T31" s="1498">
        <v>32229</v>
      </c>
      <c r="U31" s="1498">
        <v>37567</v>
      </c>
      <c r="V31" s="1498">
        <v>19470</v>
      </c>
    </row>
    <row r="32" spans="1:24" ht="24.95" customHeight="1">
      <c r="A32" s="1281"/>
      <c r="B32" s="865" t="s">
        <v>1620</v>
      </c>
      <c r="C32" s="1498">
        <v>515</v>
      </c>
      <c r="D32" s="1498">
        <v>0</v>
      </c>
      <c r="E32" s="1498">
        <v>151</v>
      </c>
      <c r="F32" s="1498">
        <v>17</v>
      </c>
      <c r="G32" s="1498">
        <v>315</v>
      </c>
      <c r="H32" s="1498">
        <v>138</v>
      </c>
      <c r="I32" s="1498">
        <v>20</v>
      </c>
      <c r="J32" s="1498">
        <v>11</v>
      </c>
      <c r="K32" s="1498">
        <v>2</v>
      </c>
      <c r="L32" s="1498">
        <v>9</v>
      </c>
      <c r="M32" s="1499">
        <v>41</v>
      </c>
      <c r="N32" s="1500">
        <v>36</v>
      </c>
      <c r="O32" s="1505">
        <v>157</v>
      </c>
      <c r="P32" s="1498">
        <v>55</v>
      </c>
      <c r="Q32" s="1498">
        <v>16</v>
      </c>
      <c r="R32" s="1498">
        <v>49</v>
      </c>
      <c r="S32" s="1498">
        <v>24</v>
      </c>
      <c r="T32" s="1498">
        <v>87</v>
      </c>
      <c r="U32" s="1498">
        <v>24</v>
      </c>
      <c r="V32" s="1498">
        <v>18</v>
      </c>
    </row>
    <row r="33" spans="1:22" ht="24.95" customHeight="1">
      <c r="A33" s="857" t="s">
        <v>545</v>
      </c>
      <c r="B33" s="868"/>
      <c r="C33" s="1498">
        <v>656</v>
      </c>
      <c r="D33" s="1498">
        <v>513</v>
      </c>
      <c r="E33" s="1498">
        <v>395</v>
      </c>
      <c r="F33" s="1498">
        <v>242</v>
      </c>
      <c r="G33" s="1498">
        <v>1515</v>
      </c>
      <c r="H33" s="1498">
        <v>1138</v>
      </c>
      <c r="I33" s="1498">
        <v>713</v>
      </c>
      <c r="J33" s="1498">
        <v>787</v>
      </c>
      <c r="K33" s="1498">
        <v>1039</v>
      </c>
      <c r="L33" s="1498">
        <v>1641</v>
      </c>
      <c r="M33" s="1499">
        <v>987</v>
      </c>
      <c r="N33" s="1500">
        <v>435</v>
      </c>
      <c r="O33" s="1505">
        <v>451</v>
      </c>
      <c r="P33" s="1498">
        <v>344</v>
      </c>
      <c r="Q33" s="1498">
        <v>726</v>
      </c>
      <c r="R33" s="1498">
        <v>931</v>
      </c>
      <c r="S33" s="1498">
        <v>910</v>
      </c>
      <c r="T33" s="1498">
        <v>348</v>
      </c>
      <c r="U33" s="1498">
        <v>896</v>
      </c>
      <c r="V33" s="1498">
        <v>668</v>
      </c>
    </row>
    <row r="34" spans="1:22" ht="24.95" customHeight="1">
      <c r="A34" s="866"/>
      <c r="B34" s="865" t="s">
        <v>546</v>
      </c>
      <c r="C34" s="1498">
        <v>656</v>
      </c>
      <c r="D34" s="1498">
        <v>513</v>
      </c>
      <c r="E34" s="1498">
        <v>395</v>
      </c>
      <c r="F34" s="1498">
        <v>242</v>
      </c>
      <c r="G34" s="1498">
        <v>1515</v>
      </c>
      <c r="H34" s="1498">
        <v>1138</v>
      </c>
      <c r="I34" s="1498">
        <v>713</v>
      </c>
      <c r="J34" s="1498">
        <v>787</v>
      </c>
      <c r="K34" s="1498">
        <v>1039</v>
      </c>
      <c r="L34" s="1498">
        <v>1641</v>
      </c>
      <c r="M34" s="1499">
        <v>987</v>
      </c>
      <c r="N34" s="1500">
        <v>435</v>
      </c>
      <c r="O34" s="1505">
        <v>451</v>
      </c>
      <c r="P34" s="1498">
        <v>344</v>
      </c>
      <c r="Q34" s="1498">
        <v>726</v>
      </c>
      <c r="R34" s="1498">
        <v>931</v>
      </c>
      <c r="S34" s="1498">
        <v>910</v>
      </c>
      <c r="T34" s="1498">
        <v>348</v>
      </c>
      <c r="U34" s="1498">
        <v>896</v>
      </c>
      <c r="V34" s="1498">
        <v>668</v>
      </c>
    </row>
    <row r="35" spans="1:22" ht="24.95" customHeight="1">
      <c r="A35" s="2569" t="s">
        <v>1624</v>
      </c>
      <c r="B35" s="2570"/>
      <c r="C35" s="1498">
        <v>94966</v>
      </c>
      <c r="D35" s="1498">
        <v>61665</v>
      </c>
      <c r="E35" s="1498">
        <v>65521</v>
      </c>
      <c r="F35" s="1498">
        <v>46195</v>
      </c>
      <c r="G35" s="1498">
        <v>144182</v>
      </c>
      <c r="H35" s="1498">
        <v>36444</v>
      </c>
      <c r="I35" s="1498">
        <v>14514</v>
      </c>
      <c r="J35" s="1498">
        <v>29749</v>
      </c>
      <c r="K35" s="1498">
        <v>33083</v>
      </c>
      <c r="L35" s="1498">
        <v>29039</v>
      </c>
      <c r="M35" s="1499">
        <v>156154</v>
      </c>
      <c r="N35" s="1500">
        <v>59917</v>
      </c>
      <c r="O35" s="1505">
        <v>280137</v>
      </c>
      <c r="P35" s="1498">
        <v>20172</v>
      </c>
      <c r="Q35" s="1498">
        <v>69053</v>
      </c>
      <c r="R35" s="1498">
        <v>28499</v>
      </c>
      <c r="S35" s="1498">
        <v>54955</v>
      </c>
      <c r="T35" s="1498">
        <v>37857</v>
      </c>
      <c r="U35" s="1498">
        <v>102801</v>
      </c>
      <c r="V35" s="1498">
        <v>26376</v>
      </c>
    </row>
    <row r="36" spans="1:22" ht="24.95" customHeight="1">
      <c r="A36" s="864"/>
      <c r="B36" s="865" t="s">
        <v>547</v>
      </c>
      <c r="C36" s="1498">
        <v>3161</v>
      </c>
      <c r="D36" s="1498">
        <v>2273</v>
      </c>
      <c r="E36" s="1498">
        <v>1812</v>
      </c>
      <c r="F36" s="1498">
        <v>1675</v>
      </c>
      <c r="G36" s="1498">
        <v>4431</v>
      </c>
      <c r="H36" s="1498">
        <v>964</v>
      </c>
      <c r="I36" s="1498">
        <v>885</v>
      </c>
      <c r="J36" s="1498">
        <v>2064</v>
      </c>
      <c r="K36" s="1498">
        <v>1611</v>
      </c>
      <c r="L36" s="1498">
        <v>1446</v>
      </c>
      <c r="M36" s="1499">
        <v>4579</v>
      </c>
      <c r="N36" s="1500">
        <v>1791</v>
      </c>
      <c r="O36" s="1505">
        <v>3592</v>
      </c>
      <c r="P36" s="1498">
        <v>1377</v>
      </c>
      <c r="Q36" s="1498">
        <v>1978</v>
      </c>
      <c r="R36" s="1498">
        <v>1854</v>
      </c>
      <c r="S36" s="1498">
        <v>1994</v>
      </c>
      <c r="T36" s="1498">
        <v>2120</v>
      </c>
      <c r="U36" s="1498">
        <v>2408</v>
      </c>
      <c r="V36" s="1498">
        <v>1245</v>
      </c>
    </row>
    <row r="37" spans="1:22" ht="24.95" customHeight="1">
      <c r="A37" s="864"/>
      <c r="B37" s="865" t="s">
        <v>548</v>
      </c>
      <c r="C37" s="1498">
        <v>3568</v>
      </c>
      <c r="D37" s="1498">
        <v>3058</v>
      </c>
      <c r="E37" s="1498">
        <v>3008</v>
      </c>
      <c r="F37" s="1498">
        <v>2427</v>
      </c>
      <c r="G37" s="1498">
        <v>7871</v>
      </c>
      <c r="H37" s="1498">
        <v>2576</v>
      </c>
      <c r="I37" s="1498">
        <v>985</v>
      </c>
      <c r="J37" s="1498">
        <v>1097</v>
      </c>
      <c r="K37" s="1498">
        <v>1269</v>
      </c>
      <c r="L37" s="1498">
        <v>1115</v>
      </c>
      <c r="M37" s="1499">
        <v>7039</v>
      </c>
      <c r="N37" s="1500">
        <v>2342</v>
      </c>
      <c r="O37" s="1505">
        <v>10252</v>
      </c>
      <c r="P37" s="1498">
        <v>2072</v>
      </c>
      <c r="Q37" s="1498">
        <v>2696</v>
      </c>
      <c r="R37" s="1498">
        <v>1094</v>
      </c>
      <c r="S37" s="1498">
        <v>2776</v>
      </c>
      <c r="T37" s="1498">
        <v>2738</v>
      </c>
      <c r="U37" s="1498">
        <v>4787</v>
      </c>
      <c r="V37" s="1498">
        <v>1335</v>
      </c>
    </row>
    <row r="38" spans="1:22" ht="24.95" customHeight="1">
      <c r="A38" s="864"/>
      <c r="B38" s="865" t="s">
        <v>549</v>
      </c>
      <c r="C38" s="1498">
        <v>14796</v>
      </c>
      <c r="D38" s="1498">
        <v>16587</v>
      </c>
      <c r="E38" s="1498">
        <v>13921</v>
      </c>
      <c r="F38" s="1498">
        <v>7055</v>
      </c>
      <c r="G38" s="1498">
        <v>36231</v>
      </c>
      <c r="H38" s="1498">
        <v>5421</v>
      </c>
      <c r="I38" s="1498">
        <v>2655</v>
      </c>
      <c r="J38" s="1498">
        <v>5587</v>
      </c>
      <c r="K38" s="1498">
        <v>9723</v>
      </c>
      <c r="L38" s="1498">
        <v>10728</v>
      </c>
      <c r="M38" s="1499">
        <v>54450</v>
      </c>
      <c r="N38" s="1500">
        <v>12247</v>
      </c>
      <c r="O38" s="1505">
        <v>75229</v>
      </c>
      <c r="P38" s="1498">
        <v>2953</v>
      </c>
      <c r="Q38" s="1498">
        <v>18510</v>
      </c>
      <c r="R38" s="1498">
        <v>6502</v>
      </c>
      <c r="S38" s="1498">
        <v>13876</v>
      </c>
      <c r="T38" s="1498">
        <v>9361</v>
      </c>
      <c r="U38" s="1498">
        <v>25721</v>
      </c>
      <c r="V38" s="1498">
        <v>6055</v>
      </c>
    </row>
    <row r="39" spans="1:22" ht="24.95" customHeight="1">
      <c r="A39" s="864"/>
      <c r="B39" s="865" t="s">
        <v>550</v>
      </c>
      <c r="C39" s="1498">
        <v>64232</v>
      </c>
      <c r="D39" s="1498">
        <v>35032</v>
      </c>
      <c r="E39" s="1498">
        <v>42296</v>
      </c>
      <c r="F39" s="1498">
        <v>31165</v>
      </c>
      <c r="G39" s="1498">
        <v>83205</v>
      </c>
      <c r="H39" s="1498">
        <v>23447</v>
      </c>
      <c r="I39" s="1498">
        <v>8374</v>
      </c>
      <c r="J39" s="1498">
        <v>16321</v>
      </c>
      <c r="K39" s="1498">
        <v>16328</v>
      </c>
      <c r="L39" s="1498">
        <v>13070</v>
      </c>
      <c r="M39" s="1499">
        <v>79651</v>
      </c>
      <c r="N39" s="1500">
        <v>30030</v>
      </c>
      <c r="O39" s="1505">
        <v>175378</v>
      </c>
      <c r="P39" s="1498">
        <v>10803</v>
      </c>
      <c r="Q39" s="1498">
        <v>38336</v>
      </c>
      <c r="R39" s="1498">
        <v>15485</v>
      </c>
      <c r="S39" s="1498">
        <v>30903</v>
      </c>
      <c r="T39" s="1498">
        <v>19997</v>
      </c>
      <c r="U39" s="1498">
        <v>62805</v>
      </c>
      <c r="V39" s="1498">
        <v>14505</v>
      </c>
    </row>
    <row r="40" spans="1:22" ht="24.95" customHeight="1">
      <c r="A40" s="864"/>
      <c r="B40" s="865" t="s">
        <v>551</v>
      </c>
      <c r="C40" s="1498">
        <v>5529</v>
      </c>
      <c r="D40" s="1498">
        <v>2951</v>
      </c>
      <c r="E40" s="1498">
        <v>2586</v>
      </c>
      <c r="F40" s="1498">
        <v>2846</v>
      </c>
      <c r="G40" s="1498">
        <v>6111</v>
      </c>
      <c r="H40" s="1498">
        <v>2663</v>
      </c>
      <c r="I40" s="1498">
        <v>882</v>
      </c>
      <c r="J40" s="1498">
        <v>2799</v>
      </c>
      <c r="K40" s="1498">
        <v>2569</v>
      </c>
      <c r="L40" s="1498">
        <v>974</v>
      </c>
      <c r="M40" s="1499">
        <v>5170</v>
      </c>
      <c r="N40" s="1500">
        <v>4471</v>
      </c>
      <c r="O40" s="1505">
        <v>8230</v>
      </c>
      <c r="P40" s="1498">
        <v>1653</v>
      </c>
      <c r="Q40" s="1498">
        <v>4056</v>
      </c>
      <c r="R40" s="1498">
        <v>2054</v>
      </c>
      <c r="S40" s="1498">
        <v>3460</v>
      </c>
      <c r="T40" s="1498">
        <v>1618</v>
      </c>
      <c r="U40" s="1498">
        <v>5036</v>
      </c>
      <c r="V40" s="1498">
        <v>1531</v>
      </c>
    </row>
    <row r="41" spans="1:22" ht="24.95" customHeight="1">
      <c r="A41" s="864"/>
      <c r="B41" s="865" t="s">
        <v>552</v>
      </c>
      <c r="C41" s="1498">
        <v>2217</v>
      </c>
      <c r="D41" s="1498">
        <v>1537</v>
      </c>
      <c r="E41" s="1498">
        <v>1288</v>
      </c>
      <c r="F41" s="1498">
        <v>831</v>
      </c>
      <c r="G41" s="1498">
        <v>4161</v>
      </c>
      <c r="H41" s="1498">
        <v>1195</v>
      </c>
      <c r="I41" s="1498">
        <v>466</v>
      </c>
      <c r="J41" s="1498">
        <v>1495</v>
      </c>
      <c r="K41" s="1498">
        <v>1413</v>
      </c>
      <c r="L41" s="1498">
        <v>1384</v>
      </c>
      <c r="M41" s="1499">
        <v>4797</v>
      </c>
      <c r="N41" s="1500">
        <v>8685</v>
      </c>
      <c r="O41" s="1505">
        <v>6429</v>
      </c>
      <c r="P41" s="1498">
        <v>1193</v>
      </c>
      <c r="Q41" s="1498">
        <v>3027</v>
      </c>
      <c r="R41" s="1498">
        <v>1359</v>
      </c>
      <c r="S41" s="1498">
        <v>1630</v>
      </c>
      <c r="T41" s="1498">
        <v>1909</v>
      </c>
      <c r="U41" s="1498">
        <v>1736</v>
      </c>
      <c r="V41" s="1498">
        <v>1103</v>
      </c>
    </row>
    <row r="42" spans="1:22" ht="24.95" customHeight="1">
      <c r="A42" s="866"/>
      <c r="B42" s="865" t="s">
        <v>553</v>
      </c>
      <c r="C42" s="1498">
        <v>1463</v>
      </c>
      <c r="D42" s="1498">
        <v>227</v>
      </c>
      <c r="E42" s="1498">
        <v>610</v>
      </c>
      <c r="F42" s="1498">
        <v>196</v>
      </c>
      <c r="G42" s="1498">
        <v>2172</v>
      </c>
      <c r="H42" s="1498">
        <v>178</v>
      </c>
      <c r="I42" s="1498">
        <v>267</v>
      </c>
      <c r="J42" s="1498">
        <v>386</v>
      </c>
      <c r="K42" s="1498">
        <v>170</v>
      </c>
      <c r="L42" s="1498">
        <v>322</v>
      </c>
      <c r="M42" s="1499">
        <v>468</v>
      </c>
      <c r="N42" s="1500">
        <v>351</v>
      </c>
      <c r="O42" s="1505">
        <v>1027</v>
      </c>
      <c r="P42" s="1498">
        <v>121</v>
      </c>
      <c r="Q42" s="1498">
        <v>450</v>
      </c>
      <c r="R42" s="1498">
        <v>151</v>
      </c>
      <c r="S42" s="1498">
        <v>316</v>
      </c>
      <c r="T42" s="1498">
        <v>114</v>
      </c>
      <c r="U42" s="1498">
        <v>308</v>
      </c>
      <c r="V42" s="1498">
        <v>602</v>
      </c>
    </row>
    <row r="43" spans="1:22" ht="24.95" customHeight="1" thickBot="1">
      <c r="A43" s="869" t="s">
        <v>515</v>
      </c>
      <c r="B43" s="870"/>
      <c r="C43" s="1501">
        <v>412789</v>
      </c>
      <c r="D43" s="1501">
        <v>251728</v>
      </c>
      <c r="E43" s="1501">
        <v>238746</v>
      </c>
      <c r="F43" s="1501">
        <v>193588</v>
      </c>
      <c r="G43" s="1501">
        <v>744925</v>
      </c>
      <c r="H43" s="1501">
        <v>268364</v>
      </c>
      <c r="I43" s="1501">
        <v>107453</v>
      </c>
      <c r="J43" s="1501">
        <v>152871</v>
      </c>
      <c r="K43" s="1501">
        <v>136312</v>
      </c>
      <c r="L43" s="1501">
        <v>146646</v>
      </c>
      <c r="M43" s="1502">
        <v>643040</v>
      </c>
      <c r="N43" s="1503">
        <v>327473</v>
      </c>
      <c r="O43" s="1504">
        <v>1009860</v>
      </c>
      <c r="P43" s="1501">
        <v>132951</v>
      </c>
      <c r="Q43" s="1501">
        <v>339840</v>
      </c>
      <c r="R43" s="1501">
        <v>146544</v>
      </c>
      <c r="S43" s="1501">
        <v>252185</v>
      </c>
      <c r="T43" s="1501">
        <v>195860</v>
      </c>
      <c r="U43" s="1501">
        <v>422918</v>
      </c>
      <c r="V43" s="1501">
        <v>149582</v>
      </c>
    </row>
    <row r="44" spans="1:22" ht="18.75" customHeight="1" thickTop="1">
      <c r="A44" s="853" t="s">
        <v>1173</v>
      </c>
      <c r="B44" s="853"/>
      <c r="C44" s="817"/>
      <c r="D44" s="817"/>
      <c r="E44" s="817"/>
      <c r="F44" s="817"/>
      <c r="G44" s="817"/>
      <c r="H44" s="817"/>
      <c r="I44" s="817"/>
      <c r="J44" s="817"/>
      <c r="K44" s="817"/>
      <c r="L44" s="817"/>
      <c r="M44" s="817"/>
      <c r="O44" s="817"/>
      <c r="P44" s="817"/>
      <c r="Q44" s="817"/>
      <c r="R44" s="817"/>
      <c r="S44" s="817"/>
      <c r="T44" s="817"/>
      <c r="U44" s="817"/>
      <c r="V44" s="817"/>
    </row>
  </sheetData>
  <sheetProtection algorithmName="SHA-512" hashValue="mrpuDEah6iFKc7IvGFwihFg9A+TyJGx/P+PrhUDeHIsuejdtuv17YM2C8QcuB7Jv4XNTl7aDFDok8YN+hqNcUg==" saltValue="POQ7SxtGRWJhx8VOejYEkQ==" spinCount="100000" sheet="1" objects="1" scenarios="1"/>
  <mergeCells count="3">
    <mergeCell ref="A35:B35"/>
    <mergeCell ref="A1:V1"/>
    <mergeCell ref="A22:B22"/>
  </mergeCells>
  <phoneticPr fontId="8"/>
  <pageMargins left="0.98425196850393704" right="0.98425196850393704" top="0.74803149606299213" bottom="0.74803149606299213" header="0.51181102362204722" footer="0.51181102362204722"/>
  <pageSetup paperSize="9" scale="46"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1:T197"/>
  <sheetViews>
    <sheetView view="pageBreakPreview" zoomScaleNormal="100" zoomScaleSheetLayoutView="100" workbookViewId="0">
      <selection activeCell="L17" sqref="L17"/>
    </sheetView>
  </sheetViews>
  <sheetFormatPr defaultRowHeight="12" outlineLevelCol="1"/>
  <cols>
    <col min="1" max="1" width="14.7109375" style="817" customWidth="1"/>
    <col min="2" max="2" width="12.7109375" style="818" hidden="1" customWidth="1" outlineLevel="1"/>
    <col min="3" max="3" width="12.7109375" style="816" customWidth="1" collapsed="1"/>
    <col min="4" max="6" width="12.7109375" style="817" customWidth="1"/>
    <col min="7" max="7" width="14.7109375" style="817" customWidth="1"/>
    <col min="8" max="8" width="12.7109375" style="818" hidden="1" customWidth="1" outlineLevel="1"/>
    <col min="9" max="9" width="12.7109375" style="816" customWidth="1" collapsed="1"/>
    <col min="10" max="11" width="12.7109375" style="817" customWidth="1"/>
    <col min="12" max="12" width="9.140625" style="817" customWidth="1"/>
    <col min="13" max="18" width="9.140625" style="817"/>
    <col min="19" max="19" width="11.85546875" style="817" bestFit="1" customWidth="1"/>
    <col min="20" max="20" width="11.7109375" style="817" bestFit="1" customWidth="1"/>
    <col min="21" max="16384" width="9.140625" style="817"/>
  </cols>
  <sheetData>
    <row r="1" spans="1:20" ht="18.75" customHeight="1">
      <c r="A1" s="1082" t="s">
        <v>1009</v>
      </c>
    </row>
    <row r="2" spans="1:20" ht="18.75" customHeight="1"/>
    <row r="3" spans="1:20" ht="18.75" customHeight="1">
      <c r="A3" s="1081" t="s">
        <v>912</v>
      </c>
      <c r="B3" s="88"/>
      <c r="F3" s="872"/>
      <c r="G3" s="1081" t="s">
        <v>913</v>
      </c>
    </row>
    <row r="4" spans="1:20" ht="18.75" customHeight="1">
      <c r="A4" s="881"/>
      <c r="B4" s="880"/>
      <c r="C4" s="882"/>
      <c r="D4" s="1083" t="s">
        <v>1515</v>
      </c>
      <c r="E4" s="1083"/>
      <c r="F4" s="881"/>
      <c r="G4" s="881"/>
      <c r="H4" s="880"/>
      <c r="I4" s="882"/>
      <c r="J4" s="1083" t="s">
        <v>1609</v>
      </c>
      <c r="K4" s="881"/>
    </row>
    <row r="5" spans="1:20" ht="18.75" customHeight="1">
      <c r="A5" s="1084"/>
      <c r="B5" s="1085"/>
      <c r="C5" s="1086" t="s">
        <v>914</v>
      </c>
      <c r="D5" s="1087"/>
      <c r="E5" s="1088"/>
      <c r="F5" s="881"/>
      <c r="G5" s="1084"/>
      <c r="H5" s="1085"/>
      <c r="I5" s="1086" t="s">
        <v>915</v>
      </c>
      <c r="J5" s="1087"/>
      <c r="K5" s="881"/>
    </row>
    <row r="6" spans="1:20" ht="18.75" customHeight="1">
      <c r="A6" s="1089"/>
      <c r="B6" s="1090" t="s">
        <v>508</v>
      </c>
      <c r="C6" s="1091"/>
      <c r="D6" s="1092" t="s">
        <v>509</v>
      </c>
      <c r="E6" s="1093"/>
      <c r="F6" s="881"/>
      <c r="G6" s="1089"/>
      <c r="H6" s="1090" t="s">
        <v>508</v>
      </c>
      <c r="I6" s="1091"/>
      <c r="J6" s="1092" t="s">
        <v>509</v>
      </c>
      <c r="K6" s="881"/>
      <c r="S6" s="873"/>
      <c r="T6" s="873"/>
    </row>
    <row r="7" spans="1:20" ht="18.75" customHeight="1">
      <c r="A7" s="1094" t="s">
        <v>1174</v>
      </c>
      <c r="B7" s="1095">
        <v>72284</v>
      </c>
      <c r="C7" s="805">
        <v>1698</v>
      </c>
      <c r="D7" s="1096">
        <v>2.3490675668197665</v>
      </c>
      <c r="E7" s="1097"/>
      <c r="F7" s="881"/>
      <c r="G7" s="1094" t="s">
        <v>1180</v>
      </c>
      <c r="H7" s="1095">
        <v>543812</v>
      </c>
      <c r="I7" s="1098">
        <v>38203</v>
      </c>
      <c r="J7" s="1096">
        <v>7.0250380646252744</v>
      </c>
      <c r="K7" s="881"/>
      <c r="S7" s="816"/>
      <c r="T7" s="816"/>
    </row>
    <row r="8" spans="1:20" ht="18.75" customHeight="1">
      <c r="A8" s="1094" t="s">
        <v>1175</v>
      </c>
      <c r="B8" s="1095">
        <v>179252</v>
      </c>
      <c r="C8" s="805">
        <v>4156</v>
      </c>
      <c r="D8" s="1096">
        <v>2.3185236426929685</v>
      </c>
      <c r="E8" s="1097"/>
      <c r="F8" s="881"/>
      <c r="G8" s="1094" t="s">
        <v>1175</v>
      </c>
      <c r="H8" s="1095">
        <v>2209412</v>
      </c>
      <c r="I8" s="1098">
        <v>103895</v>
      </c>
      <c r="J8" s="1096">
        <v>4.7023823533139133</v>
      </c>
      <c r="K8" s="881"/>
      <c r="S8" s="816"/>
      <c r="T8" s="816"/>
    </row>
    <row r="9" spans="1:20" ht="18.75" customHeight="1">
      <c r="A9" s="1094" t="s">
        <v>1176</v>
      </c>
      <c r="B9" s="1095">
        <v>119510</v>
      </c>
      <c r="C9" s="805">
        <v>2085</v>
      </c>
      <c r="D9" s="1096">
        <v>1.7446238808467911</v>
      </c>
      <c r="E9" s="1097"/>
      <c r="F9" s="881"/>
      <c r="G9" s="1094" t="s">
        <v>1178</v>
      </c>
      <c r="H9" s="1095">
        <v>1475974</v>
      </c>
      <c r="I9" s="1098">
        <v>62412</v>
      </c>
      <c r="J9" s="1096">
        <v>4.2285297708496223</v>
      </c>
      <c r="K9" s="881"/>
      <c r="S9" s="816"/>
      <c r="T9" s="816"/>
    </row>
    <row r="10" spans="1:20" ht="18.75" customHeight="1">
      <c r="A10" s="1094" t="s">
        <v>1177</v>
      </c>
      <c r="B10" s="1095">
        <v>72451</v>
      </c>
      <c r="C10" s="805">
        <v>1240</v>
      </c>
      <c r="D10" s="1096">
        <v>1.7115015665760305</v>
      </c>
      <c r="E10" s="1097"/>
      <c r="F10" s="881"/>
      <c r="G10" s="1094" t="s">
        <v>1174</v>
      </c>
      <c r="H10" s="1095">
        <v>866930</v>
      </c>
      <c r="I10" s="1098">
        <v>36099</v>
      </c>
      <c r="J10" s="1096">
        <v>4.1640040141649264</v>
      </c>
      <c r="K10" s="881"/>
      <c r="S10" s="816"/>
      <c r="T10" s="816"/>
    </row>
    <row r="11" spans="1:20" ht="18.75" customHeight="1">
      <c r="A11" s="1094" t="s">
        <v>1178</v>
      </c>
      <c r="B11" s="1095">
        <v>114930</v>
      </c>
      <c r="C11" s="805">
        <v>1839</v>
      </c>
      <c r="D11" s="1096">
        <v>1.6001044113808407</v>
      </c>
      <c r="E11" s="1097"/>
      <c r="F11" s="881"/>
      <c r="G11" s="1094" t="s">
        <v>1176</v>
      </c>
      <c r="H11" s="1095">
        <v>1417153</v>
      </c>
      <c r="I11" s="1098">
        <v>50713</v>
      </c>
      <c r="J11" s="1096">
        <v>3.5785126941127738</v>
      </c>
      <c r="K11" s="881"/>
      <c r="S11" s="816"/>
      <c r="T11" s="816"/>
    </row>
    <row r="12" spans="1:20" ht="18.75" customHeight="1">
      <c r="A12" s="1094" t="s">
        <v>1179</v>
      </c>
      <c r="B12" s="1095">
        <v>48419</v>
      </c>
      <c r="C12" s="805">
        <v>771</v>
      </c>
      <c r="D12" s="1096">
        <v>1.5923501104938145</v>
      </c>
      <c r="E12" s="1097"/>
      <c r="F12" s="881"/>
      <c r="G12" s="1094" t="s">
        <v>1183</v>
      </c>
      <c r="H12" s="1095">
        <v>406378</v>
      </c>
      <c r="I12" s="1098">
        <v>12029</v>
      </c>
      <c r="J12" s="1096">
        <v>2.9600519713173448</v>
      </c>
      <c r="K12" s="881"/>
      <c r="S12" s="816"/>
      <c r="T12" s="816"/>
    </row>
    <row r="13" spans="1:20" ht="18.75" customHeight="1">
      <c r="A13" s="1094" t="s">
        <v>1180</v>
      </c>
      <c r="B13" s="1095">
        <v>40934</v>
      </c>
      <c r="C13" s="805">
        <v>646</v>
      </c>
      <c r="D13" s="1096">
        <v>1.5781501929935997</v>
      </c>
      <c r="E13" s="1097"/>
      <c r="F13" s="881"/>
      <c r="G13" s="1094" t="s">
        <v>1177</v>
      </c>
      <c r="H13" s="1095">
        <v>838911</v>
      </c>
      <c r="I13" s="1098">
        <v>24594</v>
      </c>
      <c r="J13" s="1096">
        <v>2.9316578278267897</v>
      </c>
      <c r="K13" s="881"/>
      <c r="S13" s="816"/>
      <c r="T13" s="816"/>
    </row>
    <row r="14" spans="1:20" ht="18.75" customHeight="1">
      <c r="A14" s="1094" t="s">
        <v>1181</v>
      </c>
      <c r="B14" s="1095">
        <v>53327</v>
      </c>
      <c r="C14" s="805">
        <v>717</v>
      </c>
      <c r="D14" s="1096">
        <v>1.3445346634912896</v>
      </c>
      <c r="E14" s="1097"/>
      <c r="F14" s="881"/>
      <c r="G14" s="1094" t="s">
        <v>1179</v>
      </c>
      <c r="H14" s="1095">
        <v>554801</v>
      </c>
      <c r="I14" s="1098">
        <v>14980</v>
      </c>
      <c r="J14" s="1096">
        <v>2.7000672313135703</v>
      </c>
      <c r="K14" s="881"/>
      <c r="S14" s="816"/>
      <c r="T14" s="816"/>
    </row>
    <row r="15" spans="1:20" ht="18.75" customHeight="1">
      <c r="A15" s="1094" t="s">
        <v>1182</v>
      </c>
      <c r="B15" s="1095">
        <v>31798</v>
      </c>
      <c r="C15" s="805">
        <v>367</v>
      </c>
      <c r="D15" s="1096">
        <v>1.1541606390339016</v>
      </c>
      <c r="E15" s="1097"/>
      <c r="F15" s="881"/>
      <c r="G15" s="1094" t="s">
        <v>1181</v>
      </c>
      <c r="H15" s="1095">
        <v>581331</v>
      </c>
      <c r="I15" s="1098">
        <v>14024</v>
      </c>
      <c r="J15" s="1096">
        <v>2.4123950038790292</v>
      </c>
      <c r="K15" s="881"/>
      <c r="S15" s="816"/>
      <c r="T15" s="816"/>
    </row>
    <row r="16" spans="1:20" ht="18.75" customHeight="1">
      <c r="A16" s="1094" t="s">
        <v>1183</v>
      </c>
      <c r="B16" s="1095">
        <v>29326</v>
      </c>
      <c r="C16" s="805">
        <v>311</v>
      </c>
      <c r="D16" s="1096">
        <v>1.0604923958262293</v>
      </c>
      <c r="E16" s="1097"/>
      <c r="F16" s="881"/>
      <c r="G16" s="1094" t="s">
        <v>1182</v>
      </c>
      <c r="H16" s="1095">
        <v>341398</v>
      </c>
      <c r="I16" s="1098">
        <v>6726</v>
      </c>
      <c r="J16" s="1096">
        <v>1.9701345643501134</v>
      </c>
      <c r="K16" s="881"/>
      <c r="S16" s="816"/>
      <c r="T16" s="816"/>
    </row>
    <row r="17" spans="1:20" ht="18.75" customHeight="1">
      <c r="A17" s="1094" t="s">
        <v>1184</v>
      </c>
      <c r="B17" s="1095">
        <v>41330</v>
      </c>
      <c r="C17" s="805">
        <v>435</v>
      </c>
      <c r="D17" s="1096">
        <v>1.0525042342124364</v>
      </c>
      <c r="E17" s="1097"/>
      <c r="F17" s="881"/>
      <c r="G17" s="1094" t="s">
        <v>1186</v>
      </c>
      <c r="H17" s="1095">
        <v>364667</v>
      </c>
      <c r="I17" s="1098">
        <v>6861</v>
      </c>
      <c r="J17" s="1096">
        <v>1.8814425215333441</v>
      </c>
      <c r="K17" s="881"/>
      <c r="S17" s="816"/>
      <c r="T17" s="816"/>
    </row>
    <row r="18" spans="1:20" ht="18.75" customHeight="1">
      <c r="A18" s="1094" t="s">
        <v>1185</v>
      </c>
      <c r="B18" s="1095">
        <v>66882</v>
      </c>
      <c r="C18" s="805">
        <v>669</v>
      </c>
      <c r="D18" s="1096">
        <v>1.0002691307078138</v>
      </c>
      <c r="E18" s="1097"/>
      <c r="F18" s="881"/>
      <c r="G18" s="1094" t="s">
        <v>1191</v>
      </c>
      <c r="H18" s="1095">
        <v>340623</v>
      </c>
      <c r="I18" s="1098">
        <v>6174</v>
      </c>
      <c r="J18" s="1096">
        <v>1.8125611012761909</v>
      </c>
      <c r="K18" s="881"/>
      <c r="S18" s="816"/>
      <c r="T18" s="816"/>
    </row>
    <row r="19" spans="1:20" ht="18.75" customHeight="1">
      <c r="A19" s="1094" t="s">
        <v>1186</v>
      </c>
      <c r="B19" s="1095">
        <v>35510</v>
      </c>
      <c r="C19" s="805">
        <v>353</v>
      </c>
      <c r="D19" s="1096">
        <v>0.99408617290903978</v>
      </c>
      <c r="E19" s="1097"/>
      <c r="F19" s="881"/>
      <c r="G19" s="1094" t="s">
        <v>1184</v>
      </c>
      <c r="H19" s="1095">
        <v>509450</v>
      </c>
      <c r="I19" s="1098">
        <v>8636</v>
      </c>
      <c r="J19" s="1096">
        <v>1.695161448621062</v>
      </c>
      <c r="K19" s="881"/>
      <c r="S19" s="816"/>
      <c r="T19" s="816"/>
    </row>
    <row r="20" spans="1:20" ht="18.75" customHeight="1">
      <c r="A20" s="1094" t="s">
        <v>1187</v>
      </c>
      <c r="B20" s="1095">
        <v>28310</v>
      </c>
      <c r="C20" s="805">
        <v>281</v>
      </c>
      <c r="D20" s="1096">
        <v>0.99258212645708233</v>
      </c>
      <c r="E20" s="1097"/>
      <c r="F20" s="881"/>
      <c r="G20" s="1094" t="s">
        <v>1187</v>
      </c>
      <c r="H20" s="1095">
        <v>305105</v>
      </c>
      <c r="I20" s="1098">
        <v>4503</v>
      </c>
      <c r="J20" s="1096">
        <v>1.4758853509447567</v>
      </c>
      <c r="K20" s="881"/>
      <c r="S20" s="816"/>
      <c r="T20" s="816"/>
    </row>
    <row r="21" spans="1:20" ht="18.75" customHeight="1">
      <c r="A21" s="1094" t="s">
        <v>1188</v>
      </c>
      <c r="B21" s="1095">
        <v>35552</v>
      </c>
      <c r="C21" s="805">
        <v>324</v>
      </c>
      <c r="D21" s="1096">
        <v>0.91134113411341144</v>
      </c>
      <c r="E21" s="1097"/>
      <c r="F21" s="881"/>
      <c r="G21" s="1094" t="s">
        <v>1185</v>
      </c>
      <c r="H21" s="1095">
        <v>727130</v>
      </c>
      <c r="I21" s="1098">
        <v>10612</v>
      </c>
      <c r="J21" s="1096">
        <v>1.4594364143963252</v>
      </c>
      <c r="K21" s="881"/>
      <c r="S21" s="816"/>
      <c r="T21" s="816"/>
    </row>
    <row r="22" spans="1:20" ht="18.75" customHeight="1">
      <c r="A22" s="1099" t="s">
        <v>1189</v>
      </c>
      <c r="B22" s="1100">
        <v>70637</v>
      </c>
      <c r="C22" s="807">
        <v>600</v>
      </c>
      <c r="D22" s="1102">
        <v>0.84941319704970475</v>
      </c>
      <c r="E22" s="1097"/>
      <c r="F22" s="881"/>
      <c r="G22" s="1099" t="s">
        <v>1189</v>
      </c>
      <c r="H22" s="1100">
        <v>739542</v>
      </c>
      <c r="I22" s="1101">
        <v>9003</v>
      </c>
      <c r="J22" s="1102">
        <v>1.2173750780888712</v>
      </c>
      <c r="K22" s="881"/>
      <c r="S22" s="816"/>
      <c r="T22" s="816"/>
    </row>
    <row r="23" spans="1:20" ht="18.75" customHeight="1">
      <c r="A23" s="1094" t="s">
        <v>1190</v>
      </c>
      <c r="B23" s="1245">
        <v>22480</v>
      </c>
      <c r="C23" s="1250">
        <v>187</v>
      </c>
      <c r="D23" s="1247">
        <v>0.83185053380782914</v>
      </c>
      <c r="E23" s="1103"/>
      <c r="F23" s="881"/>
      <c r="G23" s="1094" t="s">
        <v>1192</v>
      </c>
      <c r="H23" s="1095">
        <v>434714</v>
      </c>
      <c r="I23" s="1098">
        <v>4728</v>
      </c>
      <c r="J23" s="1096">
        <v>1.087611625114443</v>
      </c>
      <c r="K23" s="881"/>
      <c r="S23" s="816"/>
      <c r="T23" s="816"/>
    </row>
    <row r="24" spans="1:20" ht="18.75" customHeight="1">
      <c r="A24" s="1094" t="s">
        <v>1191</v>
      </c>
      <c r="B24" s="1095">
        <v>35194</v>
      </c>
      <c r="C24" s="806">
        <v>283</v>
      </c>
      <c r="D24" s="1104">
        <v>0.804114337671194</v>
      </c>
      <c r="E24" s="1103"/>
      <c r="F24" s="881"/>
      <c r="G24" s="1094" t="s">
        <v>1188</v>
      </c>
      <c r="H24" s="1095">
        <v>367526</v>
      </c>
      <c r="I24" s="1105">
        <v>3871</v>
      </c>
      <c r="J24" s="1104">
        <v>1.0532588170632826</v>
      </c>
      <c r="K24" s="881"/>
      <c r="S24" s="816"/>
      <c r="T24" s="816"/>
    </row>
    <row r="25" spans="1:20" ht="18.75" customHeight="1">
      <c r="A25" s="1106" t="s">
        <v>1192</v>
      </c>
      <c r="B25" s="1107">
        <v>41772</v>
      </c>
      <c r="C25" s="1108">
        <v>268</v>
      </c>
      <c r="D25" s="1096">
        <v>0.64157809058699611</v>
      </c>
      <c r="E25" s="1097"/>
      <c r="F25" s="881"/>
      <c r="G25" s="1106" t="s">
        <v>1190</v>
      </c>
      <c r="H25" s="1107">
        <v>248832</v>
      </c>
      <c r="I25" s="1109">
        <v>1512</v>
      </c>
      <c r="J25" s="1096">
        <v>0.60763888888888895</v>
      </c>
      <c r="K25" s="881"/>
      <c r="S25" s="816"/>
      <c r="T25" s="816"/>
    </row>
    <row r="26" spans="1:20" ht="18.75" customHeight="1" thickBot="1">
      <c r="A26" s="1110" t="s">
        <v>1193</v>
      </c>
      <c r="B26" s="1111">
        <v>28733</v>
      </c>
      <c r="C26" s="808">
        <v>119</v>
      </c>
      <c r="D26" s="1112">
        <v>0.41415793686701702</v>
      </c>
      <c r="E26" s="1097"/>
      <c r="F26" s="881"/>
      <c r="G26" s="1110" t="s">
        <v>1193</v>
      </c>
      <c r="H26" s="1111">
        <v>314806</v>
      </c>
      <c r="I26" s="1113">
        <v>956</v>
      </c>
      <c r="J26" s="1112">
        <v>0.3036790912498491</v>
      </c>
      <c r="K26" s="881"/>
      <c r="S26" s="816"/>
      <c r="T26" s="816"/>
    </row>
    <row r="27" spans="1:20" ht="18.75" customHeight="1" thickTop="1">
      <c r="A27" s="1114" t="s">
        <v>1194</v>
      </c>
      <c r="B27" s="1115">
        <v>5340783</v>
      </c>
      <c r="C27" s="1116">
        <v>54688</v>
      </c>
      <c r="D27" s="1117">
        <v>1.0239697063145985</v>
      </c>
      <c r="E27" s="1097"/>
      <c r="F27" s="881"/>
      <c r="G27" s="1114" t="s">
        <v>1194</v>
      </c>
      <c r="H27" s="1115">
        <v>57785862</v>
      </c>
      <c r="I27" s="1118">
        <v>1452816</v>
      </c>
      <c r="J27" s="1117">
        <v>2.5141374545905362</v>
      </c>
      <c r="K27" s="881"/>
      <c r="R27" s="874"/>
      <c r="S27" s="816"/>
      <c r="T27" s="816"/>
    </row>
    <row r="28" spans="1:20" ht="18.75" customHeight="1">
      <c r="A28" s="881" t="s">
        <v>1152</v>
      </c>
      <c r="B28" s="880"/>
      <c r="C28" s="882"/>
      <c r="D28" s="881"/>
      <c r="E28" s="881"/>
      <c r="F28" s="881"/>
      <c r="G28" s="881" t="s">
        <v>1152</v>
      </c>
      <c r="H28" s="880"/>
      <c r="I28" s="882"/>
      <c r="J28" s="881"/>
      <c r="K28" s="881"/>
    </row>
    <row r="29" spans="1:20" ht="18.75" customHeight="1"/>
    <row r="30" spans="1:20" ht="18.75" customHeight="1"/>
    <row r="31" spans="1:20" ht="18.75" customHeight="1"/>
    <row r="32" spans="1:20" ht="18.75" customHeight="1">
      <c r="A32" s="871" t="s">
        <v>1010</v>
      </c>
      <c r="R32" s="874"/>
    </row>
    <row r="33" spans="1:20" ht="18.75" customHeight="1">
      <c r="A33" s="875"/>
      <c r="R33" s="874"/>
    </row>
    <row r="34" spans="1:20" ht="18.75" customHeight="1">
      <c r="A34" s="1081" t="s">
        <v>959</v>
      </c>
      <c r="B34" s="88"/>
      <c r="G34" s="1081" t="s">
        <v>960</v>
      </c>
    </row>
    <row r="35" spans="1:20" ht="18.75" customHeight="1">
      <c r="A35" s="881"/>
      <c r="B35" s="880"/>
      <c r="C35" s="882"/>
      <c r="D35" s="1083" t="s">
        <v>1515</v>
      </c>
      <c r="E35" s="1083"/>
      <c r="F35" s="881"/>
      <c r="G35" s="881"/>
      <c r="H35" s="880"/>
      <c r="I35" s="882"/>
      <c r="J35" s="1083" t="s">
        <v>1609</v>
      </c>
      <c r="K35" s="881"/>
      <c r="R35" s="876"/>
      <c r="S35" s="816"/>
    </row>
    <row r="36" spans="1:20" ht="18.75" customHeight="1">
      <c r="A36" s="1084"/>
      <c r="B36" s="1085"/>
      <c r="C36" s="1086" t="s">
        <v>914</v>
      </c>
      <c r="D36" s="1087"/>
      <c r="E36" s="1088"/>
      <c r="F36" s="881"/>
      <c r="G36" s="1084"/>
      <c r="H36" s="1085"/>
      <c r="I36" s="1086" t="s">
        <v>915</v>
      </c>
      <c r="J36" s="1087"/>
      <c r="K36" s="881"/>
    </row>
    <row r="37" spans="1:20" ht="18.75" customHeight="1">
      <c r="A37" s="1089"/>
      <c r="B37" s="1090" t="s">
        <v>508</v>
      </c>
      <c r="C37" s="1091"/>
      <c r="D37" s="1092" t="s">
        <v>509</v>
      </c>
      <c r="E37" s="1093"/>
      <c r="F37" s="881"/>
      <c r="G37" s="1089"/>
      <c r="H37" s="1090" t="s">
        <v>508</v>
      </c>
      <c r="I37" s="1091"/>
      <c r="J37" s="1092" t="s">
        <v>509</v>
      </c>
      <c r="K37" s="881"/>
      <c r="S37" s="873"/>
      <c r="T37" s="873"/>
    </row>
    <row r="38" spans="1:20" ht="18.75" customHeight="1">
      <c r="A38" s="1094" t="s">
        <v>1179</v>
      </c>
      <c r="B38" s="1095">
        <v>48419</v>
      </c>
      <c r="C38" s="1098">
        <v>416</v>
      </c>
      <c r="D38" s="1119">
        <v>0.85916685598628628</v>
      </c>
      <c r="E38" s="1097"/>
      <c r="F38" s="881"/>
      <c r="G38" s="1094" t="s">
        <v>1179</v>
      </c>
      <c r="H38" s="1095">
        <v>554801</v>
      </c>
      <c r="I38" s="1098">
        <v>4410</v>
      </c>
      <c r="J38" s="1096">
        <v>0.79487960548016312</v>
      </c>
      <c r="K38" s="881"/>
      <c r="S38" s="816"/>
      <c r="T38" s="816"/>
    </row>
    <row r="39" spans="1:20" ht="18.75" customHeight="1">
      <c r="A39" s="1094" t="s">
        <v>1183</v>
      </c>
      <c r="B39" s="1095">
        <v>29326</v>
      </c>
      <c r="C39" s="1098">
        <v>235</v>
      </c>
      <c r="D39" s="1119">
        <v>0.80133669781081629</v>
      </c>
      <c r="E39" s="1097"/>
      <c r="F39" s="881"/>
      <c r="G39" s="1094" t="s">
        <v>1174</v>
      </c>
      <c r="H39" s="1095">
        <v>866930</v>
      </c>
      <c r="I39" s="1098">
        <v>5845</v>
      </c>
      <c r="J39" s="1096">
        <v>0.67421821831059026</v>
      </c>
      <c r="K39" s="881"/>
      <c r="S39" s="816"/>
      <c r="T39" s="816"/>
    </row>
    <row r="40" spans="1:20" ht="18.75" customHeight="1">
      <c r="A40" s="1094" t="s">
        <v>1186</v>
      </c>
      <c r="B40" s="1095">
        <v>35510</v>
      </c>
      <c r="C40" s="1098">
        <v>273</v>
      </c>
      <c r="D40" s="1119">
        <v>0.76879752182483807</v>
      </c>
      <c r="E40" s="1097"/>
      <c r="F40" s="881"/>
      <c r="G40" s="1094" t="s">
        <v>1187</v>
      </c>
      <c r="H40" s="1095">
        <v>305105</v>
      </c>
      <c r="I40" s="1098">
        <v>2024</v>
      </c>
      <c r="J40" s="1096">
        <v>0.66337818128185377</v>
      </c>
      <c r="K40" s="881"/>
      <c r="S40" s="816"/>
      <c r="T40" s="816"/>
    </row>
    <row r="41" spans="1:20" ht="18.75" customHeight="1">
      <c r="A41" s="1094" t="s">
        <v>1187</v>
      </c>
      <c r="B41" s="1095">
        <v>28310</v>
      </c>
      <c r="C41" s="1098">
        <v>215</v>
      </c>
      <c r="D41" s="1119">
        <v>0.75944895796538325</v>
      </c>
      <c r="E41" s="1097"/>
      <c r="F41" s="881"/>
      <c r="G41" s="1094" t="s">
        <v>1186</v>
      </c>
      <c r="H41" s="1095">
        <v>364667</v>
      </c>
      <c r="I41" s="1098">
        <v>2384</v>
      </c>
      <c r="J41" s="1096">
        <v>0.6537471172329824</v>
      </c>
      <c r="K41" s="881"/>
      <c r="S41" s="816"/>
      <c r="T41" s="816"/>
    </row>
    <row r="42" spans="1:20" ht="18.75" customHeight="1">
      <c r="A42" s="1094" t="s">
        <v>1182</v>
      </c>
      <c r="B42" s="1095">
        <v>31798</v>
      </c>
      <c r="C42" s="1098">
        <v>235</v>
      </c>
      <c r="D42" s="1119">
        <v>0.73904019120699416</v>
      </c>
      <c r="E42" s="1097"/>
      <c r="F42" s="881"/>
      <c r="G42" s="1094" t="s">
        <v>1181</v>
      </c>
      <c r="H42" s="1095">
        <v>581331</v>
      </c>
      <c r="I42" s="1098">
        <v>3687</v>
      </c>
      <c r="J42" s="1096">
        <v>0.63423419704092843</v>
      </c>
      <c r="K42" s="881"/>
      <c r="S42" s="816"/>
      <c r="T42" s="816"/>
    </row>
    <row r="43" spans="1:20" ht="18.75" customHeight="1">
      <c r="A43" s="1094" t="s">
        <v>1174</v>
      </c>
      <c r="B43" s="1095">
        <v>72284</v>
      </c>
      <c r="C43" s="1098">
        <v>518</v>
      </c>
      <c r="D43" s="1119">
        <v>0.71661778540202525</v>
      </c>
      <c r="E43" s="1097"/>
      <c r="F43" s="881"/>
      <c r="G43" s="1094" t="s">
        <v>1183</v>
      </c>
      <c r="H43" s="1095">
        <v>406378</v>
      </c>
      <c r="I43" s="1098">
        <v>2517</v>
      </c>
      <c r="J43" s="1096">
        <v>0.61937408028977947</v>
      </c>
      <c r="K43" s="881"/>
      <c r="S43" s="816"/>
      <c r="T43" s="816"/>
    </row>
    <row r="44" spans="1:20" ht="18.75" customHeight="1">
      <c r="A44" s="1094" t="s">
        <v>1181</v>
      </c>
      <c r="B44" s="1095">
        <v>53327</v>
      </c>
      <c r="C44" s="1098">
        <v>360</v>
      </c>
      <c r="D44" s="1119">
        <v>0.67508016576968521</v>
      </c>
      <c r="E44" s="1097"/>
      <c r="F44" s="881"/>
      <c r="G44" s="1094" t="s">
        <v>1177</v>
      </c>
      <c r="H44" s="1095">
        <v>838911</v>
      </c>
      <c r="I44" s="1098">
        <v>5172</v>
      </c>
      <c r="J44" s="1096">
        <v>0.61651355149711951</v>
      </c>
      <c r="K44" s="881"/>
      <c r="S44" s="816"/>
      <c r="T44" s="816"/>
    </row>
    <row r="45" spans="1:20" ht="18.75" customHeight="1">
      <c r="A45" s="1094" t="s">
        <v>1177</v>
      </c>
      <c r="B45" s="1095">
        <v>72451</v>
      </c>
      <c r="C45" s="1098">
        <v>481</v>
      </c>
      <c r="D45" s="1119">
        <v>0.66389697864763764</v>
      </c>
      <c r="E45" s="1097"/>
      <c r="F45" s="881"/>
      <c r="G45" s="1094" t="s">
        <v>1182</v>
      </c>
      <c r="H45" s="1095">
        <v>341398</v>
      </c>
      <c r="I45" s="1098">
        <v>2060</v>
      </c>
      <c r="J45" s="1096">
        <v>0.60340130873643083</v>
      </c>
      <c r="K45" s="881"/>
      <c r="S45" s="816"/>
      <c r="T45" s="816"/>
    </row>
    <row r="46" spans="1:20" ht="18.75" customHeight="1">
      <c r="A46" s="1094" t="s">
        <v>1184</v>
      </c>
      <c r="B46" s="1095">
        <v>41330</v>
      </c>
      <c r="C46" s="1098">
        <v>274</v>
      </c>
      <c r="D46" s="1119">
        <v>0.66295669005564961</v>
      </c>
      <c r="E46" s="1097"/>
      <c r="F46" s="881"/>
      <c r="G46" s="1094" t="s">
        <v>1191</v>
      </c>
      <c r="H46" s="1095">
        <v>340623</v>
      </c>
      <c r="I46" s="1098">
        <v>1994</v>
      </c>
      <c r="J46" s="1096">
        <v>0.58539793261171447</v>
      </c>
      <c r="K46" s="881"/>
      <c r="S46" s="816"/>
      <c r="T46" s="816"/>
    </row>
    <row r="47" spans="1:20" ht="18.75" customHeight="1">
      <c r="A47" s="1094" t="s">
        <v>1192</v>
      </c>
      <c r="B47" s="1095">
        <v>41772</v>
      </c>
      <c r="C47" s="1098">
        <v>267</v>
      </c>
      <c r="D47" s="1119">
        <v>0.63918414248779087</v>
      </c>
      <c r="E47" s="1097"/>
      <c r="F47" s="881"/>
      <c r="G47" s="1094" t="s">
        <v>1176</v>
      </c>
      <c r="H47" s="1095">
        <v>1417153</v>
      </c>
      <c r="I47" s="1098">
        <v>8136</v>
      </c>
      <c r="J47" s="1096">
        <v>0.57410879418100946</v>
      </c>
      <c r="K47" s="881"/>
      <c r="S47" s="816"/>
      <c r="T47" s="816"/>
    </row>
    <row r="48" spans="1:20" ht="18.75" customHeight="1">
      <c r="A48" s="1094" t="s">
        <v>1191</v>
      </c>
      <c r="B48" s="1095">
        <v>35194</v>
      </c>
      <c r="C48" s="1098">
        <v>214</v>
      </c>
      <c r="D48" s="1119">
        <v>0.60805819173722797</v>
      </c>
      <c r="E48" s="1097"/>
      <c r="F48" s="881"/>
      <c r="G48" s="1094" t="s">
        <v>1175</v>
      </c>
      <c r="H48" s="1095">
        <v>2209412</v>
      </c>
      <c r="I48" s="1098">
        <v>12355</v>
      </c>
      <c r="J48" s="1096">
        <v>0.55919855599589396</v>
      </c>
      <c r="K48" s="881"/>
      <c r="S48" s="816"/>
      <c r="T48" s="816"/>
    </row>
    <row r="49" spans="1:20" ht="18.75" customHeight="1">
      <c r="A49" s="1094" t="s">
        <v>1193</v>
      </c>
      <c r="B49" s="1095">
        <v>28733</v>
      </c>
      <c r="C49" s="1098">
        <v>171</v>
      </c>
      <c r="D49" s="1119">
        <v>0.59513451432151188</v>
      </c>
      <c r="E49" s="1097"/>
      <c r="F49" s="881"/>
      <c r="G49" s="1099" t="s">
        <v>1189</v>
      </c>
      <c r="H49" s="1100">
        <v>739542</v>
      </c>
      <c r="I49" s="1101">
        <v>4012</v>
      </c>
      <c r="J49" s="1102">
        <v>0.54249792439104205</v>
      </c>
      <c r="K49" s="881"/>
      <c r="S49" s="816"/>
      <c r="T49" s="816"/>
    </row>
    <row r="50" spans="1:20" ht="18.75" customHeight="1">
      <c r="A50" s="1094" t="s">
        <v>1176</v>
      </c>
      <c r="B50" s="1095">
        <v>119510</v>
      </c>
      <c r="C50" s="1098">
        <v>684</v>
      </c>
      <c r="D50" s="1119">
        <v>0.57233704292527821</v>
      </c>
      <c r="E50" s="1097"/>
      <c r="F50" s="881"/>
      <c r="G50" s="1094" t="s">
        <v>1184</v>
      </c>
      <c r="H50" s="1248">
        <v>509450</v>
      </c>
      <c r="I50" s="1246">
        <v>2663</v>
      </c>
      <c r="J50" s="1247">
        <v>0.52272058101874574</v>
      </c>
      <c r="K50" s="881"/>
      <c r="S50" s="816"/>
      <c r="T50" s="816"/>
    </row>
    <row r="51" spans="1:20" ht="18.75" customHeight="1">
      <c r="A51" s="1094" t="s">
        <v>1188</v>
      </c>
      <c r="B51" s="1095">
        <v>35552</v>
      </c>
      <c r="C51" s="1098">
        <v>200</v>
      </c>
      <c r="D51" s="1119">
        <v>0.56255625562556255</v>
      </c>
      <c r="E51" s="1097"/>
      <c r="F51" s="881"/>
      <c r="G51" s="1094" t="s">
        <v>1178</v>
      </c>
      <c r="H51" s="1095">
        <v>1475974</v>
      </c>
      <c r="I51" s="1098">
        <v>7574</v>
      </c>
      <c r="J51" s="1096">
        <v>0.51315267071100168</v>
      </c>
      <c r="K51" s="881"/>
      <c r="S51" s="816"/>
      <c r="T51" s="816"/>
    </row>
    <row r="52" spans="1:20" ht="18.75" customHeight="1">
      <c r="A52" s="1094" t="s">
        <v>1185</v>
      </c>
      <c r="B52" s="1095">
        <v>66882</v>
      </c>
      <c r="C52" s="1098">
        <v>369</v>
      </c>
      <c r="D52" s="1119">
        <v>0.55171795101821119</v>
      </c>
      <c r="E52" s="1097"/>
      <c r="F52" s="881"/>
      <c r="G52" s="1094" t="s">
        <v>1193</v>
      </c>
      <c r="H52" s="1095">
        <v>314806</v>
      </c>
      <c r="I52" s="1098">
        <v>1561</v>
      </c>
      <c r="J52" s="1096">
        <v>0.49586094292993144</v>
      </c>
      <c r="K52" s="881"/>
      <c r="S52" s="816"/>
      <c r="T52" s="816"/>
    </row>
    <row r="53" spans="1:20" ht="18.75" customHeight="1">
      <c r="A53" s="1094" t="s">
        <v>1178</v>
      </c>
      <c r="B53" s="1095">
        <v>114930</v>
      </c>
      <c r="C53" s="1098">
        <v>601</v>
      </c>
      <c r="D53" s="1119">
        <v>0.52292699904289563</v>
      </c>
      <c r="E53" s="1097"/>
      <c r="F53" s="881"/>
      <c r="G53" s="1094" t="s">
        <v>1192</v>
      </c>
      <c r="H53" s="1095">
        <v>434714</v>
      </c>
      <c r="I53" s="1098">
        <v>2114</v>
      </c>
      <c r="J53" s="1096">
        <v>0.48629673762519726</v>
      </c>
      <c r="K53" s="881"/>
      <c r="S53" s="816"/>
      <c r="T53" s="816"/>
    </row>
    <row r="54" spans="1:20" ht="18.75" customHeight="1">
      <c r="A54" s="1099" t="s">
        <v>1189</v>
      </c>
      <c r="B54" s="1100">
        <v>70637</v>
      </c>
      <c r="C54" s="1101">
        <v>363</v>
      </c>
      <c r="D54" s="1120">
        <v>0.5138949842150714</v>
      </c>
      <c r="E54" s="1097"/>
      <c r="F54" s="881"/>
      <c r="G54" s="1094" t="s">
        <v>1180</v>
      </c>
      <c r="H54" s="1095">
        <v>543812</v>
      </c>
      <c r="I54" s="1098">
        <v>2582</v>
      </c>
      <c r="J54" s="1096">
        <v>0.47479643700396462</v>
      </c>
      <c r="K54" s="881"/>
      <c r="S54" s="816"/>
      <c r="T54" s="816"/>
    </row>
    <row r="55" spans="1:20" ht="18.75" customHeight="1">
      <c r="A55" s="1094" t="s">
        <v>1180</v>
      </c>
      <c r="B55" s="1248">
        <v>40934</v>
      </c>
      <c r="C55" s="1246">
        <v>203</v>
      </c>
      <c r="D55" s="1249">
        <v>0.49592026188498561</v>
      </c>
      <c r="E55" s="1103"/>
      <c r="F55" s="881"/>
      <c r="G55" s="1094" t="s">
        <v>1190</v>
      </c>
      <c r="H55" s="1095">
        <v>248832</v>
      </c>
      <c r="I55" s="1105">
        <v>1122</v>
      </c>
      <c r="J55" s="1104">
        <v>0.45090663580246915</v>
      </c>
      <c r="K55" s="881"/>
      <c r="S55" s="816"/>
      <c r="T55" s="816"/>
    </row>
    <row r="56" spans="1:20" ht="18.75" customHeight="1">
      <c r="A56" s="1106" t="s">
        <v>1190</v>
      </c>
      <c r="B56" s="1107">
        <v>22480</v>
      </c>
      <c r="C56" s="1121">
        <v>110</v>
      </c>
      <c r="D56" s="1122">
        <v>0.48932384341637009</v>
      </c>
      <c r="E56" s="1103"/>
      <c r="F56" s="881"/>
      <c r="G56" s="1106" t="s">
        <v>1185</v>
      </c>
      <c r="H56" s="1107">
        <v>727130</v>
      </c>
      <c r="I56" s="1121">
        <v>3241</v>
      </c>
      <c r="J56" s="1104">
        <v>0.4457249735260545</v>
      </c>
      <c r="K56" s="881"/>
      <c r="S56" s="816"/>
      <c r="T56" s="816"/>
    </row>
    <row r="57" spans="1:20" ht="18.75" customHeight="1" thickBot="1">
      <c r="A57" s="1110" t="s">
        <v>1175</v>
      </c>
      <c r="B57" s="1111">
        <v>179252</v>
      </c>
      <c r="C57" s="1113">
        <v>842</v>
      </c>
      <c r="D57" s="1123">
        <v>0.46972976591614041</v>
      </c>
      <c r="E57" s="1097"/>
      <c r="F57" s="881"/>
      <c r="G57" s="1110" t="s">
        <v>1188</v>
      </c>
      <c r="H57" s="1111">
        <v>367526</v>
      </c>
      <c r="I57" s="1113">
        <v>1595</v>
      </c>
      <c r="J57" s="1112">
        <v>0.43398290188993427</v>
      </c>
      <c r="K57" s="881"/>
      <c r="S57" s="816"/>
      <c r="T57" s="816"/>
    </row>
    <row r="58" spans="1:20" ht="18.75" customHeight="1" thickTop="1">
      <c r="A58" s="1114" t="s">
        <v>1194</v>
      </c>
      <c r="B58" s="1115">
        <v>5340783</v>
      </c>
      <c r="C58" s="1118">
        <v>29197</v>
      </c>
      <c r="D58" s="1124">
        <v>0.54668014034646228</v>
      </c>
      <c r="E58" s="1097"/>
      <c r="F58" s="881"/>
      <c r="G58" s="1114" t="s">
        <v>1194</v>
      </c>
      <c r="H58" s="1115">
        <v>57785862</v>
      </c>
      <c r="I58" s="1118">
        <v>292635</v>
      </c>
      <c r="J58" s="1117">
        <v>0.50641279695715191</v>
      </c>
      <c r="K58" s="881"/>
      <c r="R58" s="874"/>
      <c r="S58" s="816"/>
      <c r="T58" s="816"/>
    </row>
    <row r="59" spans="1:20" ht="18.75" customHeight="1">
      <c r="A59" s="881" t="s">
        <v>1152</v>
      </c>
      <c r="B59" s="880"/>
      <c r="C59" s="882"/>
      <c r="D59" s="881"/>
      <c r="E59" s="881"/>
      <c r="F59" s="881"/>
      <c r="G59" s="881" t="s">
        <v>1152</v>
      </c>
      <c r="H59" s="880"/>
      <c r="I59" s="882"/>
      <c r="J59" s="881"/>
      <c r="K59" s="881"/>
    </row>
    <row r="60" spans="1:20" ht="18.75" customHeight="1"/>
    <row r="61" spans="1:20" ht="18.75" customHeight="1"/>
    <row r="62" spans="1:20" ht="18.75" customHeight="1">
      <c r="R62" s="874"/>
    </row>
    <row r="63" spans="1:20" ht="18.75" customHeight="1">
      <c r="R63" s="874"/>
    </row>
    <row r="64" spans="1:20" ht="18.75" customHeight="1"/>
    <row r="65" spans="2:20" ht="18.75" customHeight="1"/>
    <row r="66" spans="2:20" ht="18.75" customHeight="1">
      <c r="B66" s="817"/>
      <c r="C66" s="817"/>
      <c r="H66" s="817"/>
      <c r="I66" s="817"/>
    </row>
    <row r="67" spans="2:20" ht="18.75" customHeight="1">
      <c r="B67" s="817"/>
      <c r="C67" s="817"/>
      <c r="H67" s="817"/>
      <c r="I67" s="817"/>
      <c r="S67" s="873"/>
      <c r="T67" s="873"/>
    </row>
    <row r="68" spans="2:20" ht="18.75" customHeight="1">
      <c r="B68" s="817"/>
      <c r="C68" s="817"/>
      <c r="H68" s="817"/>
      <c r="I68" s="817"/>
      <c r="S68" s="816"/>
      <c r="T68" s="816"/>
    </row>
    <row r="69" spans="2:20" ht="18.75" customHeight="1">
      <c r="B69" s="817"/>
      <c r="C69" s="817"/>
      <c r="H69" s="817"/>
      <c r="I69" s="817"/>
      <c r="S69" s="816"/>
      <c r="T69" s="816"/>
    </row>
    <row r="70" spans="2:20" ht="18.75" customHeight="1">
      <c r="B70" s="817"/>
      <c r="C70" s="817"/>
      <c r="H70" s="817"/>
      <c r="I70" s="817"/>
      <c r="S70" s="816"/>
      <c r="T70" s="816"/>
    </row>
    <row r="71" spans="2:20" ht="18.75" customHeight="1">
      <c r="B71" s="817"/>
      <c r="C71" s="817"/>
      <c r="H71" s="817"/>
      <c r="I71" s="817"/>
      <c r="S71" s="816"/>
      <c r="T71" s="816"/>
    </row>
    <row r="72" spans="2:20" ht="18.75" customHeight="1">
      <c r="B72" s="817"/>
      <c r="C72" s="817"/>
      <c r="H72" s="817"/>
      <c r="I72" s="817"/>
      <c r="S72" s="816"/>
      <c r="T72" s="816"/>
    </row>
    <row r="73" spans="2:20" ht="18.75" customHeight="1">
      <c r="B73" s="817"/>
      <c r="C73" s="817"/>
      <c r="H73" s="817"/>
      <c r="I73" s="817"/>
      <c r="S73" s="816"/>
      <c r="T73" s="816"/>
    </row>
    <row r="74" spans="2:20" ht="18.75" customHeight="1">
      <c r="B74" s="817"/>
      <c r="C74" s="817"/>
      <c r="H74" s="817"/>
      <c r="I74" s="817"/>
      <c r="S74" s="816"/>
      <c r="T74" s="816"/>
    </row>
    <row r="75" spans="2:20" ht="18.75" customHeight="1">
      <c r="B75" s="817"/>
      <c r="C75" s="817"/>
      <c r="H75" s="817"/>
      <c r="I75" s="817"/>
      <c r="S75" s="816"/>
      <c r="T75" s="816"/>
    </row>
    <row r="76" spans="2:20" ht="18.75" customHeight="1">
      <c r="B76" s="817"/>
      <c r="C76" s="817"/>
      <c r="H76" s="817"/>
      <c r="I76" s="817"/>
      <c r="S76" s="816"/>
      <c r="T76" s="816"/>
    </row>
    <row r="77" spans="2:20" ht="18.75" customHeight="1">
      <c r="B77" s="817"/>
      <c r="C77" s="817"/>
      <c r="H77" s="817"/>
      <c r="I77" s="817"/>
      <c r="S77" s="816"/>
      <c r="T77" s="816"/>
    </row>
    <row r="78" spans="2:20" ht="18.75" customHeight="1">
      <c r="B78" s="817"/>
      <c r="C78" s="817"/>
      <c r="H78" s="817"/>
      <c r="I78" s="817"/>
      <c r="S78" s="816"/>
      <c r="T78" s="816"/>
    </row>
    <row r="79" spans="2:20" ht="18.75" customHeight="1">
      <c r="B79" s="817"/>
      <c r="C79" s="817"/>
      <c r="H79" s="817"/>
      <c r="I79" s="817"/>
      <c r="S79" s="816"/>
      <c r="T79" s="816"/>
    </row>
    <row r="80" spans="2:20" ht="18.75" customHeight="1">
      <c r="B80" s="817"/>
      <c r="C80" s="817"/>
      <c r="H80" s="817"/>
      <c r="I80" s="817"/>
      <c r="S80" s="816"/>
      <c r="T80" s="816"/>
    </row>
    <row r="81" spans="2:20" ht="18.75" customHeight="1">
      <c r="B81" s="817"/>
      <c r="C81" s="817"/>
      <c r="H81" s="817"/>
      <c r="I81" s="817"/>
      <c r="S81" s="816"/>
      <c r="T81" s="816"/>
    </row>
    <row r="82" spans="2:20" ht="18.75" customHeight="1">
      <c r="B82" s="817"/>
      <c r="C82" s="817"/>
      <c r="H82" s="817"/>
      <c r="I82" s="817"/>
      <c r="S82" s="816"/>
      <c r="T82" s="816"/>
    </row>
    <row r="83" spans="2:20" ht="18.75" customHeight="1">
      <c r="B83" s="817"/>
      <c r="C83" s="817"/>
      <c r="H83" s="817"/>
      <c r="I83" s="817"/>
      <c r="S83" s="816"/>
      <c r="T83" s="816"/>
    </row>
    <row r="84" spans="2:20" ht="18.75" customHeight="1">
      <c r="B84" s="817"/>
      <c r="C84" s="817"/>
      <c r="H84" s="817"/>
      <c r="I84" s="817"/>
      <c r="S84" s="816"/>
      <c r="T84" s="816"/>
    </row>
    <row r="85" spans="2:20" ht="18.75" customHeight="1">
      <c r="B85" s="817"/>
      <c r="C85" s="817"/>
      <c r="H85" s="817"/>
      <c r="I85" s="817"/>
      <c r="S85" s="816"/>
      <c r="T85" s="816"/>
    </row>
    <row r="86" spans="2:20" ht="18.75" customHeight="1">
      <c r="B86" s="817"/>
      <c r="C86" s="817"/>
      <c r="H86" s="817"/>
      <c r="I86" s="817"/>
      <c r="S86" s="816"/>
      <c r="T86" s="816"/>
    </row>
    <row r="87" spans="2:20" ht="18.75" customHeight="1">
      <c r="B87" s="817"/>
      <c r="C87" s="817"/>
      <c r="H87" s="817"/>
      <c r="I87" s="817"/>
      <c r="S87" s="816"/>
      <c r="T87" s="816"/>
    </row>
    <row r="88" spans="2:20" ht="18.75" customHeight="1">
      <c r="B88" s="817"/>
      <c r="C88" s="817"/>
      <c r="H88" s="817"/>
      <c r="I88" s="817"/>
      <c r="R88" s="874"/>
      <c r="S88" s="816"/>
      <c r="T88" s="816"/>
    </row>
    <row r="89" spans="2:20" ht="18.75" customHeight="1">
      <c r="B89" s="817"/>
      <c r="C89" s="817"/>
      <c r="H89" s="817"/>
      <c r="I89" s="817"/>
    </row>
    <row r="90" spans="2:20" ht="18.75" customHeight="1">
      <c r="B90" s="817"/>
      <c r="C90" s="817"/>
      <c r="H90" s="817"/>
      <c r="I90" s="817"/>
      <c r="R90" s="874"/>
    </row>
    <row r="91" spans="2:20" ht="18.75" customHeight="1">
      <c r="B91" s="817"/>
      <c r="C91" s="817"/>
      <c r="H91" s="817"/>
      <c r="I91" s="817"/>
    </row>
    <row r="92" spans="2:20" ht="18.75" customHeight="1">
      <c r="B92" s="817"/>
      <c r="C92" s="817"/>
      <c r="H92" s="817"/>
      <c r="I92" s="817"/>
    </row>
    <row r="93" spans="2:20" ht="18.75" customHeight="1">
      <c r="B93" s="817"/>
      <c r="C93" s="817"/>
      <c r="H93" s="817"/>
      <c r="I93" s="817"/>
    </row>
    <row r="94" spans="2:20" ht="18.75" customHeight="1">
      <c r="B94" s="817"/>
      <c r="C94" s="817"/>
      <c r="H94" s="817"/>
      <c r="I94" s="817"/>
      <c r="S94" s="873"/>
      <c r="T94" s="873"/>
    </row>
    <row r="95" spans="2:20" ht="18.75" customHeight="1">
      <c r="S95" s="816"/>
      <c r="T95" s="816"/>
    </row>
    <row r="96" spans="2:20" ht="18.75" customHeight="1">
      <c r="S96" s="816"/>
      <c r="T96" s="816"/>
    </row>
    <row r="97" spans="19:20" ht="18.75" customHeight="1">
      <c r="S97" s="816"/>
      <c r="T97" s="816"/>
    </row>
    <row r="98" spans="19:20" ht="18.75" customHeight="1">
      <c r="S98" s="816"/>
      <c r="T98" s="816"/>
    </row>
    <row r="99" spans="19:20" ht="18.75" customHeight="1">
      <c r="S99" s="816"/>
      <c r="T99" s="816"/>
    </row>
    <row r="100" spans="19:20" ht="18.75" customHeight="1">
      <c r="S100" s="816"/>
      <c r="T100" s="816"/>
    </row>
    <row r="101" spans="19:20" ht="18.75" customHeight="1">
      <c r="S101" s="816"/>
      <c r="T101" s="816"/>
    </row>
    <row r="102" spans="19:20" ht="18.75" customHeight="1">
      <c r="S102" s="816"/>
      <c r="T102" s="816"/>
    </row>
    <row r="103" spans="19:20" ht="18.75" customHeight="1">
      <c r="S103" s="816"/>
      <c r="T103" s="816"/>
    </row>
    <row r="104" spans="19:20" ht="18.75" customHeight="1">
      <c r="S104" s="816"/>
      <c r="T104" s="816"/>
    </row>
    <row r="105" spans="19:20" ht="18.75" customHeight="1">
      <c r="S105" s="816"/>
      <c r="T105" s="816"/>
    </row>
    <row r="106" spans="19:20" ht="18.75" customHeight="1">
      <c r="S106" s="816"/>
      <c r="T106" s="816"/>
    </row>
    <row r="107" spans="19:20" ht="18.75" customHeight="1">
      <c r="S107" s="816"/>
      <c r="T107" s="816"/>
    </row>
    <row r="108" spans="19:20" ht="18.75" customHeight="1">
      <c r="S108" s="816"/>
      <c r="T108" s="816"/>
    </row>
    <row r="109" spans="19:20" ht="18.75" customHeight="1">
      <c r="S109" s="816"/>
      <c r="T109" s="816"/>
    </row>
    <row r="110" spans="19:20" ht="18.75" customHeight="1">
      <c r="S110" s="816"/>
      <c r="T110" s="816"/>
    </row>
    <row r="111" spans="19:20" ht="18.75" customHeight="1">
      <c r="S111" s="816"/>
      <c r="T111" s="816"/>
    </row>
    <row r="112" spans="19:20" ht="18.75" customHeight="1">
      <c r="S112" s="816"/>
      <c r="T112" s="816"/>
    </row>
    <row r="113" spans="15:20" ht="18.75" customHeight="1">
      <c r="S113" s="816"/>
      <c r="T113" s="816"/>
    </row>
    <row r="114" spans="15:20" ht="18.75" customHeight="1">
      <c r="S114" s="816"/>
      <c r="T114" s="816"/>
    </row>
    <row r="115" spans="15:20" ht="18.75" customHeight="1">
      <c r="R115" s="874"/>
      <c r="S115" s="816"/>
      <c r="T115" s="816"/>
    </row>
    <row r="116" spans="15:20" ht="18.75" customHeight="1"/>
    <row r="117" spans="15:20" ht="18.75" customHeight="1">
      <c r="R117" s="874"/>
    </row>
    <row r="118" spans="15:20" ht="18.75" customHeight="1"/>
    <row r="119" spans="15:20" ht="18.75" customHeight="1"/>
    <row r="120" spans="15:20" ht="18.75" customHeight="1"/>
    <row r="121" spans="15:20" ht="18.75" customHeight="1">
      <c r="S121" s="873"/>
      <c r="T121" s="873"/>
    </row>
    <row r="122" spans="15:20" ht="18.75" customHeight="1">
      <c r="O122" s="855"/>
      <c r="Q122" s="855"/>
      <c r="S122" s="816"/>
      <c r="T122" s="816"/>
    </row>
    <row r="123" spans="15:20" ht="18.75" customHeight="1">
      <c r="O123" s="855"/>
      <c r="Q123" s="855"/>
      <c r="S123" s="816"/>
      <c r="T123" s="816"/>
    </row>
    <row r="124" spans="15:20" ht="18.75" customHeight="1">
      <c r="O124" s="855"/>
      <c r="Q124" s="855"/>
      <c r="S124" s="816"/>
      <c r="T124" s="816"/>
    </row>
    <row r="125" spans="15:20" ht="18.75" customHeight="1">
      <c r="O125" s="855"/>
      <c r="Q125" s="855"/>
      <c r="S125" s="816"/>
      <c r="T125" s="816"/>
    </row>
    <row r="126" spans="15:20" ht="18.75" customHeight="1">
      <c r="O126" s="855"/>
      <c r="Q126" s="855"/>
      <c r="S126" s="816"/>
      <c r="T126" s="816"/>
    </row>
    <row r="127" spans="15:20" ht="18.75" customHeight="1">
      <c r="O127" s="855"/>
      <c r="Q127" s="855"/>
      <c r="S127" s="816"/>
      <c r="T127" s="816"/>
    </row>
    <row r="128" spans="15:20" ht="18.75" customHeight="1">
      <c r="O128" s="855"/>
      <c r="Q128" s="855"/>
      <c r="S128" s="816"/>
      <c r="T128" s="816"/>
    </row>
    <row r="129" spans="15:20" ht="18.75" customHeight="1">
      <c r="O129" s="855"/>
      <c r="Q129" s="855"/>
      <c r="S129" s="816"/>
      <c r="T129" s="816"/>
    </row>
    <row r="130" spans="15:20" ht="18.75" customHeight="1">
      <c r="O130" s="855"/>
      <c r="Q130" s="855"/>
      <c r="S130" s="816"/>
      <c r="T130" s="816"/>
    </row>
    <row r="131" spans="15:20" ht="18.75" customHeight="1">
      <c r="O131" s="855"/>
      <c r="Q131" s="855"/>
      <c r="S131" s="816"/>
      <c r="T131" s="816"/>
    </row>
    <row r="132" spans="15:20" ht="18.75" customHeight="1">
      <c r="O132" s="855"/>
      <c r="Q132" s="855"/>
      <c r="S132" s="816"/>
      <c r="T132" s="816"/>
    </row>
    <row r="133" spans="15:20" ht="18.75" customHeight="1">
      <c r="O133" s="855"/>
      <c r="Q133" s="855"/>
      <c r="S133" s="816"/>
      <c r="T133" s="816"/>
    </row>
    <row r="134" spans="15:20" ht="18.75" customHeight="1">
      <c r="O134" s="855"/>
      <c r="Q134" s="855"/>
      <c r="S134" s="816"/>
      <c r="T134" s="816"/>
    </row>
    <row r="135" spans="15:20" ht="18.75" customHeight="1">
      <c r="O135" s="855"/>
      <c r="Q135" s="855"/>
      <c r="S135" s="816"/>
      <c r="T135" s="816"/>
    </row>
    <row r="136" spans="15:20" ht="18.75" customHeight="1">
      <c r="O136" s="855"/>
      <c r="Q136" s="855"/>
      <c r="S136" s="816"/>
      <c r="T136" s="816"/>
    </row>
    <row r="137" spans="15:20" ht="18.75" customHeight="1">
      <c r="O137" s="855"/>
      <c r="Q137" s="855"/>
      <c r="S137" s="816"/>
      <c r="T137" s="816"/>
    </row>
    <row r="138" spans="15:20" ht="18.75" customHeight="1">
      <c r="O138" s="855"/>
      <c r="Q138" s="855"/>
      <c r="S138" s="816"/>
      <c r="T138" s="816"/>
    </row>
    <row r="139" spans="15:20" ht="18.75" customHeight="1">
      <c r="O139" s="855"/>
      <c r="Q139" s="855"/>
      <c r="S139" s="816"/>
      <c r="T139" s="816"/>
    </row>
    <row r="140" spans="15:20" ht="18.75" customHeight="1">
      <c r="O140" s="855"/>
      <c r="Q140" s="855"/>
      <c r="S140" s="816"/>
      <c r="T140" s="816"/>
    </row>
    <row r="141" spans="15:20" ht="18.75" customHeight="1">
      <c r="O141" s="855"/>
      <c r="Q141" s="855"/>
      <c r="S141" s="816"/>
      <c r="T141" s="816"/>
    </row>
    <row r="142" spans="15:20" ht="18.75" customHeight="1">
      <c r="O142" s="855"/>
      <c r="Q142" s="855"/>
      <c r="R142" s="874"/>
      <c r="S142" s="816"/>
      <c r="T142" s="816"/>
    </row>
    <row r="143" spans="15:20" ht="18.75" customHeight="1"/>
    <row r="144" spans="15:20" ht="18.75" customHeight="1">
      <c r="R144" s="874"/>
    </row>
    <row r="145" spans="19:20" ht="18.75" customHeight="1"/>
    <row r="146" spans="19:20" ht="18.75" customHeight="1"/>
    <row r="147" spans="19:20" ht="18.75" customHeight="1"/>
    <row r="148" spans="19:20" ht="18.75" customHeight="1">
      <c r="S148" s="873"/>
      <c r="T148" s="873"/>
    </row>
    <row r="149" spans="19:20" ht="18.75" customHeight="1">
      <c r="S149" s="816"/>
      <c r="T149" s="816"/>
    </row>
    <row r="150" spans="19:20" ht="18.75" customHeight="1">
      <c r="S150" s="816"/>
      <c r="T150" s="816"/>
    </row>
    <row r="151" spans="19:20" ht="18.75" customHeight="1">
      <c r="S151" s="816"/>
      <c r="T151" s="816"/>
    </row>
    <row r="152" spans="19:20" ht="18.75" customHeight="1">
      <c r="S152" s="816"/>
      <c r="T152" s="816"/>
    </row>
    <row r="153" spans="19:20" ht="18.75" customHeight="1">
      <c r="S153" s="816"/>
      <c r="T153" s="816"/>
    </row>
    <row r="154" spans="19:20" ht="18.75" customHeight="1">
      <c r="S154" s="816"/>
      <c r="T154" s="816"/>
    </row>
    <row r="155" spans="19:20" ht="18.75" customHeight="1">
      <c r="S155" s="816"/>
      <c r="T155" s="816"/>
    </row>
    <row r="156" spans="19:20" ht="18.75" customHeight="1">
      <c r="S156" s="816"/>
      <c r="T156" s="816"/>
    </row>
    <row r="157" spans="19:20" ht="18.75" customHeight="1">
      <c r="S157" s="816"/>
      <c r="T157" s="816"/>
    </row>
    <row r="158" spans="19:20" ht="18.75" customHeight="1">
      <c r="S158" s="816"/>
      <c r="T158" s="816"/>
    </row>
    <row r="159" spans="19:20" ht="18.75" customHeight="1">
      <c r="S159" s="816"/>
      <c r="T159" s="816"/>
    </row>
    <row r="160" spans="19:20" ht="18.75" customHeight="1">
      <c r="S160" s="816"/>
      <c r="T160" s="816"/>
    </row>
    <row r="161" spans="18:20" ht="18.75" customHeight="1">
      <c r="S161" s="816"/>
      <c r="T161" s="816"/>
    </row>
    <row r="162" spans="18:20" ht="18.75" customHeight="1">
      <c r="S162" s="816"/>
      <c r="T162" s="816"/>
    </row>
    <row r="163" spans="18:20" ht="18.75" customHeight="1">
      <c r="S163" s="816"/>
      <c r="T163" s="816"/>
    </row>
    <row r="164" spans="18:20" ht="18.75" customHeight="1">
      <c r="S164" s="816"/>
      <c r="T164" s="816"/>
    </row>
    <row r="165" spans="18:20" ht="18.75" customHeight="1">
      <c r="S165" s="816"/>
      <c r="T165" s="816"/>
    </row>
    <row r="166" spans="18:20" ht="18.75" customHeight="1">
      <c r="S166" s="816"/>
      <c r="T166" s="816"/>
    </row>
    <row r="167" spans="18:20" ht="18.75" customHeight="1">
      <c r="S167" s="816"/>
      <c r="T167" s="816"/>
    </row>
    <row r="168" spans="18:20" ht="18.75" customHeight="1">
      <c r="S168" s="816"/>
      <c r="T168" s="816"/>
    </row>
    <row r="169" spans="18:20" ht="18.75" customHeight="1">
      <c r="R169" s="874"/>
      <c r="S169" s="816"/>
      <c r="T169" s="816"/>
    </row>
    <row r="170" spans="18:20" ht="18.75" customHeight="1"/>
    <row r="171" spans="18:20" ht="18.75" customHeight="1">
      <c r="R171" s="874"/>
    </row>
    <row r="172" spans="18:20" ht="18.75" customHeight="1"/>
    <row r="173" spans="18:20" ht="18.75" customHeight="1"/>
    <row r="174" spans="18:20" ht="18.75" customHeight="1"/>
    <row r="175" spans="18:20" ht="18.75" customHeight="1">
      <c r="S175" s="873"/>
      <c r="T175" s="873"/>
    </row>
    <row r="176" spans="18:20" ht="18.75" customHeight="1">
      <c r="S176" s="816"/>
      <c r="T176" s="816"/>
    </row>
    <row r="177" spans="12:20" ht="18.75" customHeight="1">
      <c r="S177" s="816"/>
      <c r="T177" s="816"/>
    </row>
    <row r="178" spans="12:20" ht="18.75" customHeight="1">
      <c r="S178" s="816"/>
      <c r="T178" s="816"/>
    </row>
    <row r="179" spans="12:20" ht="18.75" customHeight="1">
      <c r="S179" s="816"/>
      <c r="T179" s="816"/>
    </row>
    <row r="180" spans="12:20" ht="18.75" customHeight="1">
      <c r="S180" s="816"/>
      <c r="T180" s="816"/>
    </row>
    <row r="181" spans="12:20" ht="18.75" customHeight="1">
      <c r="S181" s="816"/>
      <c r="T181" s="816"/>
    </row>
    <row r="182" spans="12:20" ht="18.75" customHeight="1">
      <c r="S182" s="816"/>
      <c r="T182" s="816"/>
    </row>
    <row r="183" spans="12:20" ht="18.75" customHeight="1">
      <c r="S183" s="816"/>
      <c r="T183" s="816"/>
    </row>
    <row r="184" spans="12:20" ht="18.75" customHeight="1">
      <c r="S184" s="816"/>
      <c r="T184" s="816"/>
    </row>
    <row r="185" spans="12:20" ht="18.75" customHeight="1">
      <c r="S185" s="816"/>
      <c r="T185" s="816"/>
    </row>
    <row r="186" spans="12:20" ht="18.75" customHeight="1">
      <c r="S186" s="816"/>
      <c r="T186" s="816"/>
    </row>
    <row r="187" spans="12:20" ht="18.75" customHeight="1">
      <c r="S187" s="816"/>
      <c r="T187" s="816"/>
    </row>
    <row r="188" spans="12:20" ht="18.75" customHeight="1">
      <c r="S188" s="816"/>
      <c r="T188" s="816"/>
    </row>
    <row r="189" spans="12:20" ht="18.75" customHeight="1">
      <c r="S189" s="816"/>
      <c r="T189" s="816"/>
    </row>
    <row r="190" spans="12:20" ht="18.75" customHeight="1">
      <c r="S190" s="816"/>
      <c r="T190" s="816"/>
    </row>
    <row r="191" spans="12:20" ht="18.75" customHeight="1">
      <c r="S191" s="816"/>
      <c r="T191" s="816"/>
    </row>
    <row r="192" spans="12:20" ht="18.75" customHeight="1">
      <c r="L192" s="877"/>
      <c r="S192" s="816"/>
      <c r="T192" s="816"/>
    </row>
    <row r="193" spans="18:20" ht="18.75" customHeight="1">
      <c r="S193" s="816"/>
      <c r="T193" s="816"/>
    </row>
    <row r="194" spans="18:20" ht="18.75" customHeight="1">
      <c r="S194" s="816"/>
      <c r="T194" s="816"/>
    </row>
    <row r="195" spans="18:20" ht="18.75" customHeight="1">
      <c r="S195" s="816"/>
      <c r="T195" s="816"/>
    </row>
    <row r="196" spans="18:20" ht="18.75" customHeight="1">
      <c r="R196" s="874"/>
      <c r="S196" s="816"/>
      <c r="T196" s="816"/>
    </row>
    <row r="197" spans="18:20" ht="18.75" customHeight="1"/>
  </sheetData>
  <sheetProtection algorithmName="SHA-512" hashValue="tdEDKnpmkJ1BXrMAvjG2eot5PiL8lpxr77tQ60MMFWuQiL5PPLYOn6yk7KxDJ69LRRyIYutTjvU1CaVKfz0S/w==" saltValue="7VLBwtIL/HIo93PumoUy8Q==" spinCount="100000" sheet="1" objects="1" scenarios="1"/>
  <phoneticPr fontId="8"/>
  <pageMargins left="1.4" right="0.74803149606299213" top="0.98425196850393704" bottom="0.98425196850393704" header="0.31496062992125984" footer="0.31496062992125984"/>
  <pageSetup paperSize="9" scale="65"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L61"/>
  <sheetViews>
    <sheetView view="pageBreakPreview" zoomScaleNormal="100" zoomScaleSheetLayoutView="100" workbookViewId="0">
      <selection activeCell="L17" sqref="L17"/>
    </sheetView>
  </sheetViews>
  <sheetFormatPr defaultRowHeight="12.75" outlineLevelCol="1"/>
  <cols>
    <col min="1" max="1" width="14.7109375" style="288" customWidth="1"/>
    <col min="2" max="2" width="12.7109375" style="288" hidden="1" customWidth="1" outlineLevel="1"/>
    <col min="3" max="3" width="12.7109375" style="288" customWidth="1" collapsed="1"/>
    <col min="4" max="4" width="12.7109375" style="288" customWidth="1"/>
    <col min="5" max="6" width="12.7109375" style="878" customWidth="1"/>
    <col min="7" max="7" width="14.7109375" style="288" customWidth="1"/>
    <col min="8" max="8" width="12.7109375" style="288" hidden="1" customWidth="1" outlineLevel="1"/>
    <col min="9" max="9" width="12.7109375" style="288" customWidth="1" collapsed="1"/>
    <col min="10" max="11" width="12.7109375" style="288" customWidth="1"/>
    <col min="12" max="12" width="9.140625" style="288" customWidth="1"/>
    <col min="13" max="16384" width="9.140625" style="288"/>
  </cols>
  <sheetData>
    <row r="1" spans="1:12" ht="18.75" customHeight="1">
      <c r="A1" s="1125" t="s">
        <v>1625</v>
      </c>
    </row>
    <row r="2" spans="1:12" ht="18.75" customHeight="1"/>
    <row r="3" spans="1:12" s="1129" customFormat="1" ht="18.75" customHeight="1">
      <c r="A3" s="1955" t="s">
        <v>2037</v>
      </c>
      <c r="B3" s="1955"/>
      <c r="C3" s="1955"/>
      <c r="D3" s="1955"/>
      <c r="E3" s="1955"/>
      <c r="F3" s="1126"/>
      <c r="G3" s="1955" t="s">
        <v>2038</v>
      </c>
      <c r="H3" s="1127"/>
      <c r="I3" s="1127"/>
      <c r="J3" s="1126"/>
      <c r="K3" s="1956"/>
      <c r="L3" s="1956"/>
    </row>
    <row r="4" spans="1:12" s="1129" customFormat="1" ht="18.75" customHeight="1">
      <c r="A4" s="1081" t="s">
        <v>918</v>
      </c>
      <c r="B4" s="1081"/>
      <c r="C4" s="1081"/>
      <c r="D4" s="1081"/>
      <c r="E4" s="1081"/>
      <c r="F4" s="1126"/>
      <c r="G4" s="1130" t="s">
        <v>919</v>
      </c>
      <c r="H4" s="1127"/>
      <c r="I4" s="1130"/>
      <c r="J4" s="853"/>
    </row>
    <row r="5" spans="1:12" ht="18.75" customHeight="1">
      <c r="A5" s="881"/>
      <c r="B5" s="880"/>
      <c r="C5" s="882"/>
      <c r="D5" s="1083" t="s">
        <v>1515</v>
      </c>
      <c r="E5" s="1131"/>
      <c r="F5" s="879"/>
      <c r="G5" s="881"/>
      <c r="H5" s="880"/>
      <c r="I5" s="882"/>
      <c r="J5" s="1083" t="s">
        <v>1609</v>
      </c>
      <c r="K5" s="242"/>
    </row>
    <row r="6" spans="1:12" ht="18.75" customHeight="1">
      <c r="A6" s="1084"/>
      <c r="B6" s="1085"/>
      <c r="C6" s="1086" t="s">
        <v>914</v>
      </c>
      <c r="D6" s="1087"/>
      <c r="E6" s="1088"/>
      <c r="F6" s="879"/>
      <c r="G6" s="1084"/>
      <c r="H6" s="1085"/>
      <c r="I6" s="1086" t="s">
        <v>915</v>
      </c>
      <c r="J6" s="1087"/>
      <c r="K6" s="242"/>
    </row>
    <row r="7" spans="1:12" ht="18.75" customHeight="1">
      <c r="A7" s="1089"/>
      <c r="B7" s="1090" t="s">
        <v>508</v>
      </c>
      <c r="C7" s="1091"/>
      <c r="D7" s="1092" t="s">
        <v>509</v>
      </c>
      <c r="E7" s="1093"/>
      <c r="F7" s="879"/>
      <c r="G7" s="1089"/>
      <c r="H7" s="1090" t="s">
        <v>508</v>
      </c>
      <c r="I7" s="1091"/>
      <c r="J7" s="1092" t="s">
        <v>509</v>
      </c>
      <c r="K7" s="242"/>
    </row>
    <row r="8" spans="1:12" ht="18.75" customHeight="1">
      <c r="A8" s="1094" t="s">
        <v>111</v>
      </c>
      <c r="B8" s="1095">
        <v>179252</v>
      </c>
      <c r="C8" s="1098">
        <v>12103</v>
      </c>
      <c r="D8" s="1132">
        <v>6.7519469796710778</v>
      </c>
      <c r="E8" s="1103"/>
      <c r="F8" s="879"/>
      <c r="G8" s="1094" t="s">
        <v>112</v>
      </c>
      <c r="H8" s="1095">
        <v>543812</v>
      </c>
      <c r="I8" s="1098">
        <v>32983</v>
      </c>
      <c r="J8" s="1096">
        <v>6.0651475142144706</v>
      </c>
      <c r="K8" s="242"/>
    </row>
    <row r="9" spans="1:12" ht="18.75" customHeight="1">
      <c r="A9" s="1094" t="s">
        <v>113</v>
      </c>
      <c r="B9" s="1095">
        <v>72284</v>
      </c>
      <c r="C9" s="1098">
        <v>4686</v>
      </c>
      <c r="D9" s="1132">
        <v>6.482762437053843</v>
      </c>
      <c r="E9" s="1103"/>
      <c r="F9" s="879"/>
      <c r="G9" s="1094" t="s">
        <v>111</v>
      </c>
      <c r="H9" s="1095">
        <v>2209412</v>
      </c>
      <c r="I9" s="1098">
        <v>101106</v>
      </c>
      <c r="J9" s="1096">
        <v>4.5761496724015256</v>
      </c>
      <c r="K9" s="242"/>
    </row>
    <row r="10" spans="1:12" ht="18.75" customHeight="1">
      <c r="A10" s="1094" t="s">
        <v>118</v>
      </c>
      <c r="B10" s="1095">
        <v>28310</v>
      </c>
      <c r="C10" s="1098">
        <v>1680</v>
      </c>
      <c r="D10" s="1132">
        <v>5.9342988343341574</v>
      </c>
      <c r="E10" s="1103"/>
      <c r="F10" s="879"/>
      <c r="G10" s="1094" t="s">
        <v>116</v>
      </c>
      <c r="H10" s="1095">
        <v>1475974</v>
      </c>
      <c r="I10" s="1098">
        <v>67125</v>
      </c>
      <c r="J10" s="1096">
        <v>4.547844338721414</v>
      </c>
      <c r="K10" s="242"/>
    </row>
    <row r="11" spans="1:12" ht="18.75" customHeight="1">
      <c r="A11" s="1094" t="s">
        <v>115</v>
      </c>
      <c r="B11" s="1095">
        <v>119510</v>
      </c>
      <c r="C11" s="1098">
        <v>6992</v>
      </c>
      <c r="D11" s="1132">
        <v>5.8505564387917328</v>
      </c>
      <c r="E11" s="1103"/>
      <c r="F11" s="879"/>
      <c r="G11" s="1094" t="s">
        <v>113</v>
      </c>
      <c r="H11" s="1095">
        <v>866930</v>
      </c>
      <c r="I11" s="1098">
        <v>38915</v>
      </c>
      <c r="J11" s="1096">
        <v>4.4888283944493788</v>
      </c>
      <c r="K11" s="242"/>
    </row>
    <row r="12" spans="1:12" ht="18.75" customHeight="1">
      <c r="A12" s="1094" t="s">
        <v>122</v>
      </c>
      <c r="B12" s="1095">
        <v>48419</v>
      </c>
      <c r="C12" s="1098">
        <v>2802</v>
      </c>
      <c r="D12" s="1132">
        <v>5.7869844482537847</v>
      </c>
      <c r="E12" s="1103"/>
      <c r="F12" s="879"/>
      <c r="G12" s="1094" t="s">
        <v>115</v>
      </c>
      <c r="H12" s="1095">
        <v>1417153</v>
      </c>
      <c r="I12" s="1098">
        <v>59946</v>
      </c>
      <c r="J12" s="1096">
        <v>4.2300302084531447</v>
      </c>
      <c r="K12" s="242"/>
    </row>
    <row r="13" spans="1:12" ht="18.75" customHeight="1">
      <c r="A13" s="1094" t="s">
        <v>121</v>
      </c>
      <c r="B13" s="1095">
        <v>72451</v>
      </c>
      <c r="C13" s="1098">
        <v>3985</v>
      </c>
      <c r="D13" s="1132">
        <v>5.5002691474237757</v>
      </c>
      <c r="E13" s="1103"/>
      <c r="F13" s="879"/>
      <c r="G13" s="1094" t="s">
        <v>122</v>
      </c>
      <c r="H13" s="1095">
        <v>554801</v>
      </c>
      <c r="I13" s="1098">
        <v>23016</v>
      </c>
      <c r="J13" s="1096">
        <v>4.148514512410757</v>
      </c>
      <c r="K13" s="242"/>
    </row>
    <row r="14" spans="1:12" ht="18.75" customHeight="1">
      <c r="A14" s="1094" t="s">
        <v>119</v>
      </c>
      <c r="B14" s="1095">
        <v>53327</v>
      </c>
      <c r="C14" s="1098">
        <v>2891</v>
      </c>
      <c r="D14" s="1132">
        <v>5.4212687756671105</v>
      </c>
      <c r="E14" s="1103"/>
      <c r="F14" s="879"/>
      <c r="G14" s="1094" t="s">
        <v>127</v>
      </c>
      <c r="H14" s="1095">
        <v>406378</v>
      </c>
      <c r="I14" s="1098">
        <v>15791</v>
      </c>
      <c r="J14" s="1096">
        <v>3.8857910615239999</v>
      </c>
      <c r="K14" s="242"/>
    </row>
    <row r="15" spans="1:12" ht="18.75" customHeight="1">
      <c r="A15" s="1094" t="s">
        <v>116</v>
      </c>
      <c r="B15" s="1095">
        <v>114930</v>
      </c>
      <c r="C15" s="1098">
        <v>6116</v>
      </c>
      <c r="D15" s="1132">
        <v>5.3215000435047424</v>
      </c>
      <c r="E15" s="1103"/>
      <c r="F15" s="879"/>
      <c r="G15" s="1094" t="s">
        <v>119</v>
      </c>
      <c r="H15" s="1095">
        <v>581331</v>
      </c>
      <c r="I15" s="1098">
        <v>20655</v>
      </c>
      <c r="J15" s="1096">
        <v>3.5530532519339242</v>
      </c>
      <c r="K15" s="242"/>
    </row>
    <row r="16" spans="1:12" ht="18.75" customHeight="1">
      <c r="A16" s="1094" t="s">
        <v>127</v>
      </c>
      <c r="B16" s="1095">
        <v>29326</v>
      </c>
      <c r="C16" s="1098">
        <v>1504</v>
      </c>
      <c r="D16" s="1132">
        <v>5.1285548659892246</v>
      </c>
      <c r="E16" s="1103"/>
      <c r="F16" s="879"/>
      <c r="G16" s="1094" t="s">
        <v>121</v>
      </c>
      <c r="H16" s="1095">
        <v>838911</v>
      </c>
      <c r="I16" s="1098">
        <v>29672</v>
      </c>
      <c r="J16" s="1096">
        <v>3.536966376647821</v>
      </c>
      <c r="K16" s="242"/>
    </row>
    <row r="17" spans="1:11" ht="18.75" customHeight="1">
      <c r="A17" s="1094" t="s">
        <v>125</v>
      </c>
      <c r="B17" s="1095">
        <v>41330</v>
      </c>
      <c r="C17" s="1098">
        <v>2065</v>
      </c>
      <c r="D17" s="1132">
        <v>4.9963706750544397</v>
      </c>
      <c r="E17" s="1103"/>
      <c r="F17" s="879"/>
      <c r="G17" s="1094" t="s">
        <v>110</v>
      </c>
      <c r="H17" s="1095">
        <v>727130</v>
      </c>
      <c r="I17" s="1098">
        <v>25656</v>
      </c>
      <c r="J17" s="1096">
        <v>3.5283924470177275</v>
      </c>
      <c r="K17" s="242"/>
    </row>
    <row r="18" spans="1:11" ht="18.75" customHeight="1">
      <c r="A18" s="1094" t="s">
        <v>120</v>
      </c>
      <c r="B18" s="1095">
        <v>31798</v>
      </c>
      <c r="C18" s="1098">
        <v>1544</v>
      </c>
      <c r="D18" s="1132">
        <v>4.8556512988238252</v>
      </c>
      <c r="E18" s="1103"/>
      <c r="F18" s="879"/>
      <c r="G18" s="1094" t="s">
        <v>124</v>
      </c>
      <c r="H18" s="1095">
        <v>434714</v>
      </c>
      <c r="I18" s="1098">
        <v>13883</v>
      </c>
      <c r="J18" s="1096">
        <v>3.1935939491251717</v>
      </c>
      <c r="K18" s="242"/>
    </row>
    <row r="19" spans="1:11" ht="18.75" customHeight="1">
      <c r="A19" s="1094" t="s">
        <v>110</v>
      </c>
      <c r="B19" s="1095">
        <v>66882</v>
      </c>
      <c r="C19" s="1098">
        <v>3179</v>
      </c>
      <c r="D19" s="1132">
        <v>4.7531473341108219</v>
      </c>
      <c r="E19" s="1103"/>
      <c r="F19" s="879"/>
      <c r="G19" s="1094" t="s">
        <v>118</v>
      </c>
      <c r="H19" s="1095">
        <v>305105</v>
      </c>
      <c r="I19" s="1105">
        <v>9539</v>
      </c>
      <c r="J19" s="1104">
        <v>3.126464659707314</v>
      </c>
      <c r="K19" s="242"/>
    </row>
    <row r="20" spans="1:11" ht="18.75" customHeight="1">
      <c r="A20" s="1094" t="s">
        <v>117</v>
      </c>
      <c r="B20" s="1095">
        <v>35552</v>
      </c>
      <c r="C20" s="1098">
        <v>1644</v>
      </c>
      <c r="D20" s="1132">
        <v>4.6242124212421238</v>
      </c>
      <c r="E20" s="1103"/>
      <c r="F20" s="879"/>
      <c r="G20" s="1094" t="s">
        <v>125</v>
      </c>
      <c r="H20" s="1095">
        <v>509450</v>
      </c>
      <c r="I20" s="1098">
        <v>15810</v>
      </c>
      <c r="J20" s="1096">
        <v>3.1033467464913143</v>
      </c>
      <c r="K20" s="242"/>
    </row>
    <row r="21" spans="1:11" ht="18.75" customHeight="1">
      <c r="A21" s="1094" t="s">
        <v>126</v>
      </c>
      <c r="B21" s="1095">
        <v>35194</v>
      </c>
      <c r="C21" s="1098">
        <v>1563</v>
      </c>
      <c r="D21" s="1132">
        <v>4.44109791441723</v>
      </c>
      <c r="E21" s="1103"/>
      <c r="F21" s="879"/>
      <c r="G21" s="1094" t="s">
        <v>123</v>
      </c>
      <c r="H21" s="1245">
        <v>248832</v>
      </c>
      <c r="I21" s="1246">
        <v>7672</v>
      </c>
      <c r="J21" s="1247">
        <v>3.0832047325102878</v>
      </c>
      <c r="K21" s="242"/>
    </row>
    <row r="22" spans="1:11" ht="18.75" customHeight="1">
      <c r="A22" s="1094" t="s">
        <v>123</v>
      </c>
      <c r="B22" s="1095">
        <v>22480</v>
      </c>
      <c r="C22" s="1098">
        <v>983</v>
      </c>
      <c r="D22" s="1132">
        <v>4.3727758007117439</v>
      </c>
      <c r="E22" s="1103"/>
      <c r="F22" s="879"/>
      <c r="G22" s="1094" t="s">
        <v>120</v>
      </c>
      <c r="H22" s="1095">
        <v>341398</v>
      </c>
      <c r="I22" s="1098">
        <v>10330</v>
      </c>
      <c r="J22" s="1096">
        <v>3.025793941382199</v>
      </c>
      <c r="K22" s="242"/>
    </row>
    <row r="23" spans="1:11" ht="18.75" customHeight="1">
      <c r="A23" s="1099" t="s">
        <v>82</v>
      </c>
      <c r="B23" s="1100">
        <v>70637</v>
      </c>
      <c r="C23" s="1101">
        <v>2986</v>
      </c>
      <c r="D23" s="1133">
        <v>4.2272463439840315</v>
      </c>
      <c r="E23" s="1103"/>
      <c r="F23" s="879"/>
      <c r="G23" s="1099" t="s">
        <v>82</v>
      </c>
      <c r="H23" s="1100">
        <v>739542</v>
      </c>
      <c r="I23" s="1101">
        <v>21327</v>
      </c>
      <c r="J23" s="1102">
        <v>2.8838118727536775</v>
      </c>
      <c r="K23" s="242"/>
    </row>
    <row r="24" spans="1:11" ht="18.75" customHeight="1">
      <c r="A24" s="1094" t="s">
        <v>112</v>
      </c>
      <c r="B24" s="1095">
        <v>40934</v>
      </c>
      <c r="C24" s="1098">
        <v>1716</v>
      </c>
      <c r="D24" s="1132">
        <v>4.1921141349489419</v>
      </c>
      <c r="E24" s="1103"/>
      <c r="F24" s="879"/>
      <c r="G24" s="1094" t="s">
        <v>126</v>
      </c>
      <c r="H24" s="1095">
        <v>340623</v>
      </c>
      <c r="I24" s="1098">
        <v>9499</v>
      </c>
      <c r="J24" s="1096">
        <v>2.7887136218047517</v>
      </c>
      <c r="K24" s="242"/>
    </row>
    <row r="25" spans="1:11" ht="18.75" customHeight="1">
      <c r="A25" s="1094" t="s">
        <v>128</v>
      </c>
      <c r="B25" s="1095">
        <v>35510</v>
      </c>
      <c r="C25" s="1105">
        <v>1472</v>
      </c>
      <c r="D25" s="1134">
        <v>4.1453111799493101</v>
      </c>
      <c r="E25" s="1103"/>
      <c r="F25" s="879"/>
      <c r="G25" s="1094" t="s">
        <v>128</v>
      </c>
      <c r="H25" s="1095">
        <v>364667</v>
      </c>
      <c r="I25" s="1105">
        <v>9685</v>
      </c>
      <c r="J25" s="1104">
        <v>2.6558476637589914</v>
      </c>
      <c r="K25" s="242"/>
    </row>
    <row r="26" spans="1:11" ht="18.75" customHeight="1">
      <c r="A26" s="1106" t="s">
        <v>124</v>
      </c>
      <c r="B26" s="1107">
        <v>41772</v>
      </c>
      <c r="C26" s="1121">
        <v>1560</v>
      </c>
      <c r="D26" s="1134">
        <v>3.7345590347601263</v>
      </c>
      <c r="E26" s="1103"/>
      <c r="F26" s="879"/>
      <c r="G26" s="1106" t="s">
        <v>117</v>
      </c>
      <c r="H26" s="1107">
        <v>367526</v>
      </c>
      <c r="I26" s="1121">
        <v>9605</v>
      </c>
      <c r="J26" s="1104">
        <v>2.6134205471177547</v>
      </c>
      <c r="K26" s="242"/>
    </row>
    <row r="27" spans="1:11" ht="18.75" customHeight="1" thickBot="1">
      <c r="A27" s="1110" t="s">
        <v>114</v>
      </c>
      <c r="B27" s="1111">
        <v>28733</v>
      </c>
      <c r="C27" s="1113">
        <v>938</v>
      </c>
      <c r="D27" s="1135">
        <v>3.2645390317753105</v>
      </c>
      <c r="E27" s="1103"/>
      <c r="F27" s="879"/>
      <c r="G27" s="1110" t="s">
        <v>114</v>
      </c>
      <c r="H27" s="1111">
        <v>314806</v>
      </c>
      <c r="I27" s="1113">
        <v>5644</v>
      </c>
      <c r="J27" s="1112">
        <v>1.7928501998055946</v>
      </c>
      <c r="K27" s="242"/>
    </row>
    <row r="28" spans="1:11" ht="18.75" customHeight="1" thickTop="1">
      <c r="A28" s="1114" t="s">
        <v>1195</v>
      </c>
      <c r="B28" s="1115">
        <v>5340783</v>
      </c>
      <c r="C28" s="1118">
        <v>223439</v>
      </c>
      <c r="D28" s="1136">
        <v>4.1836374928545119</v>
      </c>
      <c r="E28" s="1103"/>
      <c r="F28" s="879"/>
      <c r="G28" s="1114" t="s">
        <v>1195</v>
      </c>
      <c r="H28" s="1115">
        <v>57785862</v>
      </c>
      <c r="I28" s="1118">
        <v>1900139</v>
      </c>
      <c r="J28" s="1117">
        <v>3.2882420270896016</v>
      </c>
      <c r="K28" s="242"/>
    </row>
    <row r="29" spans="1:11" ht="18.75" customHeight="1">
      <c r="A29" s="881" t="s">
        <v>1152</v>
      </c>
      <c r="B29" s="880"/>
      <c r="C29" s="882"/>
      <c r="D29" s="881"/>
      <c r="E29" s="879"/>
      <c r="F29" s="879"/>
      <c r="G29" s="881" t="s">
        <v>1152</v>
      </c>
      <c r="H29" s="880"/>
      <c r="I29" s="882"/>
      <c r="J29" s="881"/>
      <c r="K29" s="242"/>
    </row>
    <row r="30" spans="1:11" ht="18.75" customHeight="1">
      <c r="A30" s="817"/>
      <c r="B30" s="818"/>
      <c r="C30" s="816"/>
      <c r="D30" s="817"/>
      <c r="E30" s="874"/>
      <c r="F30" s="874"/>
      <c r="G30" s="817"/>
      <c r="H30" s="818"/>
      <c r="I30" s="816"/>
      <c r="J30" s="817"/>
    </row>
    <row r="31" spans="1:11" ht="18.75" customHeight="1">
      <c r="A31" s="817"/>
      <c r="B31" s="818"/>
      <c r="C31" s="816"/>
      <c r="D31" s="817"/>
      <c r="E31" s="874"/>
      <c r="F31" s="874"/>
      <c r="G31" s="817"/>
      <c r="H31" s="818"/>
      <c r="I31" s="816"/>
      <c r="J31" s="817"/>
    </row>
    <row r="32" spans="1:11" ht="18.75" customHeight="1">
      <c r="A32" s="817"/>
      <c r="B32" s="818"/>
      <c r="C32" s="816"/>
      <c r="D32" s="817"/>
      <c r="E32" s="874"/>
      <c r="F32" s="874"/>
      <c r="G32" s="817"/>
      <c r="H32" s="818"/>
      <c r="I32" s="816"/>
      <c r="J32" s="817"/>
    </row>
    <row r="33" spans="1:11" ht="18.75" customHeight="1">
      <c r="A33" s="1082" t="s">
        <v>1011</v>
      </c>
      <c r="B33" s="818"/>
      <c r="C33" s="816"/>
      <c r="D33" s="817"/>
      <c r="E33" s="874"/>
      <c r="F33" s="874"/>
      <c r="G33" s="817"/>
      <c r="H33" s="818"/>
      <c r="I33" s="816"/>
      <c r="J33" s="817"/>
    </row>
    <row r="34" spans="1:11" ht="18.75" customHeight="1">
      <c r="A34" s="875"/>
      <c r="B34" s="818"/>
      <c r="C34" s="816"/>
      <c r="D34" s="817"/>
      <c r="E34" s="874"/>
      <c r="F34" s="874"/>
      <c r="G34" s="817"/>
      <c r="H34" s="818"/>
      <c r="I34" s="816"/>
      <c r="J34" s="817"/>
    </row>
    <row r="35" spans="1:11" s="1129" customFormat="1" ht="18.75" customHeight="1">
      <c r="A35" s="1081" t="s">
        <v>916</v>
      </c>
      <c r="B35" s="1137"/>
      <c r="C35" s="1128"/>
      <c r="D35" s="853"/>
      <c r="E35" s="1126"/>
      <c r="F35" s="1126"/>
      <c r="G35" s="1081" t="s">
        <v>917</v>
      </c>
      <c r="H35" s="1127"/>
      <c r="I35" s="1128"/>
      <c r="J35" s="853"/>
    </row>
    <row r="36" spans="1:11" s="1129" customFormat="1" ht="18.75" customHeight="1">
      <c r="A36" s="1081" t="s">
        <v>918</v>
      </c>
      <c r="B36" s="1081"/>
      <c r="C36" s="1081"/>
      <c r="D36" s="1081"/>
      <c r="E36" s="1081"/>
      <c r="F36" s="1126"/>
      <c r="G36" s="1130" t="s">
        <v>919</v>
      </c>
      <c r="H36" s="1127"/>
      <c r="I36" s="1130"/>
      <c r="J36" s="853"/>
    </row>
    <row r="37" spans="1:11" ht="18.75" customHeight="1">
      <c r="A37" s="881"/>
      <c r="B37" s="880"/>
      <c r="C37" s="882"/>
      <c r="D37" s="1083" t="s">
        <v>1515</v>
      </c>
      <c r="E37" s="1131"/>
      <c r="F37" s="879"/>
      <c r="G37" s="881"/>
      <c r="H37" s="880"/>
      <c r="I37" s="882"/>
      <c r="J37" s="1083" t="s">
        <v>1609</v>
      </c>
      <c r="K37" s="242"/>
    </row>
    <row r="38" spans="1:11" ht="18.75" customHeight="1">
      <c r="A38" s="1084"/>
      <c r="B38" s="1085"/>
      <c r="C38" s="1086" t="s">
        <v>914</v>
      </c>
      <c r="D38" s="1087"/>
      <c r="E38" s="1088"/>
      <c r="F38" s="879"/>
      <c r="G38" s="1084"/>
      <c r="H38" s="1085"/>
      <c r="I38" s="1086" t="s">
        <v>915</v>
      </c>
      <c r="J38" s="1087"/>
      <c r="K38" s="242"/>
    </row>
    <row r="39" spans="1:11" ht="18.75" customHeight="1">
      <c r="A39" s="1089"/>
      <c r="B39" s="1090" t="s">
        <v>508</v>
      </c>
      <c r="C39" s="1091"/>
      <c r="D39" s="1092" t="s">
        <v>509</v>
      </c>
      <c r="E39" s="1093"/>
      <c r="F39" s="879"/>
      <c r="G39" s="1089"/>
      <c r="H39" s="1090" t="s">
        <v>508</v>
      </c>
      <c r="I39" s="1091"/>
      <c r="J39" s="1092" t="s">
        <v>509</v>
      </c>
      <c r="K39" s="242"/>
    </row>
    <row r="40" spans="1:11" ht="18.75" customHeight="1">
      <c r="A40" s="1094" t="s">
        <v>110</v>
      </c>
      <c r="B40" s="1095">
        <v>66882</v>
      </c>
      <c r="C40" s="1098">
        <v>11713</v>
      </c>
      <c r="D40" s="1096">
        <v>17.512933225681049</v>
      </c>
      <c r="E40" s="1103"/>
      <c r="F40" s="879"/>
      <c r="G40" s="1099" t="s">
        <v>82</v>
      </c>
      <c r="H40" s="1100">
        <v>739542</v>
      </c>
      <c r="I40" s="1101">
        <v>91902</v>
      </c>
      <c r="J40" s="1102">
        <v>12.426880420584633</v>
      </c>
      <c r="K40" s="242"/>
    </row>
    <row r="41" spans="1:11" ht="18.75" customHeight="1">
      <c r="A41" s="1094" t="s">
        <v>111</v>
      </c>
      <c r="B41" s="1095">
        <v>179252</v>
      </c>
      <c r="C41" s="1098">
        <v>26607</v>
      </c>
      <c r="D41" s="1096">
        <v>14.843349028183786</v>
      </c>
      <c r="E41" s="1103"/>
      <c r="F41" s="879"/>
      <c r="G41" s="1094" t="s">
        <v>110</v>
      </c>
      <c r="H41" s="1095">
        <v>727130</v>
      </c>
      <c r="I41" s="1098">
        <v>85941</v>
      </c>
      <c r="J41" s="1096">
        <v>11.819207019377554</v>
      </c>
      <c r="K41" s="242"/>
    </row>
    <row r="42" spans="1:11" ht="18.75" customHeight="1">
      <c r="A42" s="1099" t="s">
        <v>82</v>
      </c>
      <c r="B42" s="1100">
        <v>70637</v>
      </c>
      <c r="C42" s="1101">
        <v>10391</v>
      </c>
      <c r="D42" s="1102">
        <v>14.71042088423914</v>
      </c>
      <c r="E42" s="1103"/>
      <c r="F42" s="879"/>
      <c r="G42" s="1094" t="s">
        <v>113</v>
      </c>
      <c r="H42" s="1095">
        <v>866930</v>
      </c>
      <c r="I42" s="1098">
        <v>94787</v>
      </c>
      <c r="J42" s="1096">
        <v>10.933639394184075</v>
      </c>
      <c r="K42" s="242"/>
    </row>
    <row r="43" spans="1:11" ht="18.75" customHeight="1">
      <c r="A43" s="1094" t="s">
        <v>115</v>
      </c>
      <c r="B43" s="1245">
        <v>119510</v>
      </c>
      <c r="C43" s="1246">
        <v>17564</v>
      </c>
      <c r="D43" s="1247">
        <v>14.696678102250857</v>
      </c>
      <c r="E43" s="1103"/>
      <c r="F43" s="879"/>
      <c r="G43" s="1094" t="s">
        <v>115</v>
      </c>
      <c r="H43" s="1095">
        <v>1417153</v>
      </c>
      <c r="I43" s="1105">
        <v>150765</v>
      </c>
      <c r="J43" s="1104">
        <v>10.638583131108637</v>
      </c>
      <c r="K43" s="242"/>
    </row>
    <row r="44" spans="1:11" ht="18.75" customHeight="1">
      <c r="A44" s="1094" t="s">
        <v>113</v>
      </c>
      <c r="B44" s="1095">
        <v>72284</v>
      </c>
      <c r="C44" s="1098">
        <v>10472</v>
      </c>
      <c r="D44" s="1096">
        <v>14.487300094073378</v>
      </c>
      <c r="E44" s="1103"/>
      <c r="F44" s="879"/>
      <c r="G44" s="1094" t="s">
        <v>116</v>
      </c>
      <c r="H44" s="1095">
        <v>1475974</v>
      </c>
      <c r="I44" s="1098">
        <v>147486</v>
      </c>
      <c r="J44" s="1096">
        <v>9.9924524415741747</v>
      </c>
      <c r="K44" s="242"/>
    </row>
    <row r="45" spans="1:11" ht="18.75" customHeight="1">
      <c r="A45" s="1094" t="s">
        <v>112</v>
      </c>
      <c r="B45" s="1095">
        <v>40934</v>
      </c>
      <c r="C45" s="1098">
        <v>5827</v>
      </c>
      <c r="D45" s="1096">
        <v>14.235110177358676</v>
      </c>
      <c r="E45" s="1103"/>
      <c r="F45" s="879"/>
      <c r="G45" s="1094" t="s">
        <v>121</v>
      </c>
      <c r="H45" s="1095">
        <v>838911</v>
      </c>
      <c r="I45" s="1098">
        <v>83819</v>
      </c>
      <c r="J45" s="1096">
        <v>9.9914055245431275</v>
      </c>
      <c r="K45" s="242"/>
    </row>
    <row r="46" spans="1:11" ht="18.75" customHeight="1">
      <c r="A46" s="1094" t="s">
        <v>121</v>
      </c>
      <c r="B46" s="1095">
        <v>72451</v>
      </c>
      <c r="C46" s="1098">
        <v>9859</v>
      </c>
      <c r="D46" s="1096">
        <v>13.607817697478295</v>
      </c>
      <c r="E46" s="1103"/>
      <c r="F46" s="879"/>
      <c r="G46" s="1094" t="s">
        <v>118</v>
      </c>
      <c r="H46" s="1095">
        <v>305105</v>
      </c>
      <c r="I46" s="1098">
        <v>30097</v>
      </c>
      <c r="J46" s="1096">
        <v>9.8644728863833748</v>
      </c>
      <c r="K46" s="242"/>
    </row>
    <row r="47" spans="1:11" ht="18.75" customHeight="1">
      <c r="A47" s="1094" t="s">
        <v>119</v>
      </c>
      <c r="B47" s="1095">
        <v>53327</v>
      </c>
      <c r="C47" s="1098">
        <v>7230</v>
      </c>
      <c r="D47" s="1096">
        <v>13.557859995874511</v>
      </c>
      <c r="E47" s="1103"/>
      <c r="F47" s="879"/>
      <c r="G47" s="1094" t="s">
        <v>111</v>
      </c>
      <c r="H47" s="1095">
        <v>2209412</v>
      </c>
      <c r="I47" s="1098">
        <v>217507</v>
      </c>
      <c r="J47" s="1096">
        <v>9.8445649792795553</v>
      </c>
      <c r="K47" s="242"/>
    </row>
    <row r="48" spans="1:11" ht="18.75" customHeight="1">
      <c r="A48" s="1094" t="s">
        <v>124</v>
      </c>
      <c r="B48" s="1095">
        <v>41772</v>
      </c>
      <c r="C48" s="1098">
        <v>5603</v>
      </c>
      <c r="D48" s="1096">
        <v>13.413291199846789</v>
      </c>
      <c r="E48" s="1103"/>
      <c r="F48" s="879"/>
      <c r="G48" s="1094" t="s">
        <v>112</v>
      </c>
      <c r="H48" s="1095">
        <v>543812</v>
      </c>
      <c r="I48" s="1098">
        <v>53534</v>
      </c>
      <c r="J48" s="1096">
        <v>9.8442108669907977</v>
      </c>
      <c r="K48" s="242"/>
    </row>
    <row r="49" spans="1:11" ht="18.75" customHeight="1">
      <c r="A49" s="1094" t="s">
        <v>114</v>
      </c>
      <c r="B49" s="1095">
        <v>28733</v>
      </c>
      <c r="C49" s="1098">
        <v>3727</v>
      </c>
      <c r="D49" s="1096">
        <v>12.971148157171196</v>
      </c>
      <c r="E49" s="1103"/>
      <c r="F49" s="879"/>
      <c r="G49" s="1094" t="s">
        <v>123</v>
      </c>
      <c r="H49" s="1095">
        <v>248832</v>
      </c>
      <c r="I49" s="1098">
        <v>24311</v>
      </c>
      <c r="J49" s="1096">
        <v>9.7700456532921809</v>
      </c>
      <c r="K49" s="242"/>
    </row>
    <row r="50" spans="1:11" ht="18.75" customHeight="1">
      <c r="A50" s="1094" t="s">
        <v>116</v>
      </c>
      <c r="B50" s="1095">
        <v>114930</v>
      </c>
      <c r="C50" s="1098">
        <v>14426</v>
      </c>
      <c r="D50" s="1096">
        <v>12.551988166710171</v>
      </c>
      <c r="E50" s="1103"/>
      <c r="F50" s="879"/>
      <c r="G50" s="1094" t="s">
        <v>125</v>
      </c>
      <c r="H50" s="1095">
        <v>509450</v>
      </c>
      <c r="I50" s="1098">
        <v>48979</v>
      </c>
      <c r="J50" s="1096">
        <v>9.6140936303857103</v>
      </c>
      <c r="K50" s="242"/>
    </row>
    <row r="51" spans="1:11" ht="18.75" customHeight="1">
      <c r="A51" s="1094" t="s">
        <v>122</v>
      </c>
      <c r="B51" s="1095">
        <v>48419</v>
      </c>
      <c r="C51" s="1098">
        <v>6032</v>
      </c>
      <c r="D51" s="1096">
        <v>12.457919411801152</v>
      </c>
      <c r="E51" s="1103"/>
      <c r="F51" s="879"/>
      <c r="G51" s="1094" t="s">
        <v>127</v>
      </c>
      <c r="H51" s="1095">
        <v>406378</v>
      </c>
      <c r="I51" s="1098">
        <v>38959</v>
      </c>
      <c r="J51" s="1096">
        <v>9.58688708542293</v>
      </c>
      <c r="K51" s="242"/>
    </row>
    <row r="52" spans="1:11" ht="18.75" customHeight="1">
      <c r="A52" s="1094" t="s">
        <v>118</v>
      </c>
      <c r="B52" s="1095">
        <v>28310</v>
      </c>
      <c r="C52" s="1098">
        <v>3466</v>
      </c>
      <c r="D52" s="1096">
        <v>12.243023666548924</v>
      </c>
      <c r="E52" s="1103"/>
      <c r="F52" s="879"/>
      <c r="G52" s="1094" t="s">
        <v>122</v>
      </c>
      <c r="H52" s="1095">
        <v>554801</v>
      </c>
      <c r="I52" s="1098">
        <v>53037</v>
      </c>
      <c r="J52" s="1096">
        <v>9.55964390835633</v>
      </c>
      <c r="K52" s="242"/>
    </row>
    <row r="53" spans="1:11" ht="18.75" customHeight="1">
      <c r="A53" s="1094" t="s">
        <v>127</v>
      </c>
      <c r="B53" s="1095">
        <v>29326</v>
      </c>
      <c r="C53" s="1098">
        <v>3575</v>
      </c>
      <c r="D53" s="1096">
        <v>12.190547636909226</v>
      </c>
      <c r="E53" s="1103"/>
      <c r="F53" s="879"/>
      <c r="G53" s="1094" t="s">
        <v>120</v>
      </c>
      <c r="H53" s="1095">
        <v>341398</v>
      </c>
      <c r="I53" s="1098">
        <v>31595</v>
      </c>
      <c r="J53" s="1096">
        <v>9.2545943444308403</v>
      </c>
      <c r="K53" s="242"/>
    </row>
    <row r="54" spans="1:11" ht="18.75" customHeight="1">
      <c r="A54" s="1094" t="s">
        <v>128</v>
      </c>
      <c r="B54" s="1095">
        <v>35510</v>
      </c>
      <c r="C54" s="1098">
        <v>4316</v>
      </c>
      <c r="D54" s="1096">
        <v>12.154322725992678</v>
      </c>
      <c r="E54" s="1103"/>
      <c r="F54" s="879"/>
      <c r="G54" s="1094" t="s">
        <v>114</v>
      </c>
      <c r="H54" s="1095">
        <v>314806</v>
      </c>
      <c r="I54" s="1098">
        <v>28966</v>
      </c>
      <c r="J54" s="1096">
        <v>9.2012223401078757</v>
      </c>
      <c r="K54" s="242"/>
    </row>
    <row r="55" spans="1:11" ht="18.75" customHeight="1">
      <c r="A55" s="1094" t="s">
        <v>120</v>
      </c>
      <c r="B55" s="1095">
        <v>31798</v>
      </c>
      <c r="C55" s="1105">
        <v>3805</v>
      </c>
      <c r="D55" s="1104">
        <v>11.966161393798352</v>
      </c>
      <c r="E55" s="1103"/>
      <c r="F55" s="879"/>
      <c r="G55" s="1094" t="s">
        <v>119</v>
      </c>
      <c r="H55" s="1095">
        <v>581331</v>
      </c>
      <c r="I55" s="1105">
        <v>53267</v>
      </c>
      <c r="J55" s="1104">
        <v>9.1629381539948849</v>
      </c>
      <c r="K55" s="242"/>
    </row>
    <row r="56" spans="1:11" ht="18.75" customHeight="1">
      <c r="A56" s="1094" t="s">
        <v>125</v>
      </c>
      <c r="B56" s="1095">
        <v>41330</v>
      </c>
      <c r="C56" s="1098">
        <v>4919</v>
      </c>
      <c r="D56" s="1096">
        <v>11.901766271473505</v>
      </c>
      <c r="E56" s="1103"/>
      <c r="F56" s="879"/>
      <c r="G56" s="1094" t="s">
        <v>117</v>
      </c>
      <c r="H56" s="1095">
        <v>367526</v>
      </c>
      <c r="I56" s="1098">
        <v>33089</v>
      </c>
      <c r="J56" s="1096">
        <v>9.0031725646620924</v>
      </c>
      <c r="K56" s="242"/>
    </row>
    <row r="57" spans="1:11" ht="18.75" customHeight="1">
      <c r="A57" s="1094" t="s">
        <v>123</v>
      </c>
      <c r="B57" s="1095">
        <v>22480</v>
      </c>
      <c r="C57" s="1105">
        <v>2654</v>
      </c>
      <c r="D57" s="1104">
        <v>11.806049822064058</v>
      </c>
      <c r="E57" s="1103"/>
      <c r="F57" s="879"/>
      <c r="G57" s="1094" t="s">
        <v>128</v>
      </c>
      <c r="H57" s="1095">
        <v>364667</v>
      </c>
      <c r="I57" s="1105">
        <v>32796</v>
      </c>
      <c r="J57" s="1104">
        <v>8.9934104264986967</v>
      </c>
      <c r="K57" s="242"/>
    </row>
    <row r="58" spans="1:11" ht="18.75" customHeight="1">
      <c r="A58" s="1106" t="s">
        <v>126</v>
      </c>
      <c r="B58" s="1107">
        <v>35194</v>
      </c>
      <c r="C58" s="1121">
        <v>4097</v>
      </c>
      <c r="D58" s="1104">
        <v>11.641188839006649</v>
      </c>
      <c r="E58" s="1103"/>
      <c r="F58" s="879"/>
      <c r="G58" s="1106" t="s">
        <v>124</v>
      </c>
      <c r="H58" s="1107">
        <v>434714</v>
      </c>
      <c r="I58" s="1121">
        <v>38288</v>
      </c>
      <c r="J58" s="1104">
        <v>8.8076298439893819</v>
      </c>
      <c r="K58" s="242"/>
    </row>
    <row r="59" spans="1:11" ht="18.75" customHeight="1" thickBot="1">
      <c r="A59" s="1110" t="s">
        <v>117</v>
      </c>
      <c r="B59" s="1111">
        <v>35552</v>
      </c>
      <c r="C59" s="1113">
        <v>3964</v>
      </c>
      <c r="D59" s="1112">
        <v>11.149864986498651</v>
      </c>
      <c r="E59" s="1103"/>
      <c r="F59" s="879"/>
      <c r="G59" s="1110" t="s">
        <v>126</v>
      </c>
      <c r="H59" s="1111">
        <v>340623</v>
      </c>
      <c r="I59" s="1113">
        <v>28946</v>
      </c>
      <c r="J59" s="1112">
        <v>8.4979581531487902</v>
      </c>
      <c r="K59" s="242"/>
    </row>
    <row r="60" spans="1:11" ht="18.75" customHeight="1" thickTop="1">
      <c r="A60" s="1114" t="s">
        <v>1195</v>
      </c>
      <c r="B60" s="1115">
        <v>5340783</v>
      </c>
      <c r="C60" s="1118">
        <v>696396</v>
      </c>
      <c r="D60" s="1117">
        <v>13.039211666154568</v>
      </c>
      <c r="E60" s="1103"/>
      <c r="F60" s="879"/>
      <c r="G60" s="1114" t="s">
        <v>1195</v>
      </c>
      <c r="H60" s="1115">
        <v>57785862</v>
      </c>
      <c r="I60" s="1118">
        <v>5396129</v>
      </c>
      <c r="J60" s="1117">
        <v>9.3381474520532368</v>
      </c>
      <c r="K60" s="242"/>
    </row>
    <row r="61" spans="1:11" ht="18.75" customHeight="1">
      <c r="A61" s="881" t="s">
        <v>1152</v>
      </c>
      <c r="B61" s="880"/>
      <c r="C61" s="882"/>
      <c r="D61" s="881"/>
      <c r="E61" s="879"/>
      <c r="F61" s="879"/>
      <c r="G61" s="881" t="s">
        <v>1152</v>
      </c>
      <c r="H61" s="880"/>
      <c r="I61" s="882"/>
      <c r="J61" s="881"/>
      <c r="K61" s="242"/>
    </row>
  </sheetData>
  <sheetProtection algorithmName="SHA-512" hashValue="JfUAVyqnBeWTihp4wbg4G3kiC95hA4rpvM389vIy5X6ZeH7KbpLVoUb29Bl3Hhh+njTsHZ88DK33nKahjipwxw==" saltValue="7PIn4RuuY+TNY8/AfHAPWA==" spinCount="100000" sheet="1" objects="1" scenarios="1"/>
  <phoneticPr fontId="8"/>
  <pageMargins left="1.44" right="0.74803149606299213" top="0.98425196850393704" bottom="0.98425196850393704" header="0.51181102362204722" footer="0.51181102362204722"/>
  <pageSetup paperSize="9" scale="64"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L128"/>
  <sheetViews>
    <sheetView view="pageBreakPreview" zoomScaleNormal="100" zoomScaleSheetLayoutView="100" workbookViewId="0">
      <selection activeCell="L17" sqref="L17"/>
    </sheetView>
  </sheetViews>
  <sheetFormatPr defaultRowHeight="12.75" outlineLevelCol="1"/>
  <cols>
    <col min="1" max="1" width="14.7109375" style="288" customWidth="1"/>
    <col min="2" max="2" width="12.7109375" style="288" hidden="1" customWidth="1" outlineLevel="1"/>
    <col min="3" max="3" width="12.7109375" style="288" customWidth="1" collapsed="1"/>
    <col min="4" max="4" width="12.7109375" style="288" customWidth="1"/>
    <col min="5" max="5" width="12.7109375" style="878" customWidth="1"/>
    <col min="6" max="6" width="12.7109375" style="288" customWidth="1"/>
    <col min="7" max="7" width="14.7109375" style="288" customWidth="1"/>
    <col min="8" max="8" width="12.7109375" style="288" hidden="1" customWidth="1" outlineLevel="1"/>
    <col min="9" max="9" width="12.7109375" style="288" customWidth="1" collapsed="1"/>
    <col min="10" max="11" width="12.7109375" style="288" customWidth="1"/>
    <col min="12" max="12" width="5" style="288" customWidth="1"/>
    <col min="13" max="16384" width="9.140625" style="288"/>
  </cols>
  <sheetData>
    <row r="1" spans="1:12" ht="18.75" customHeight="1">
      <c r="A1" s="1125" t="s">
        <v>1626</v>
      </c>
    </row>
    <row r="2" spans="1:12" ht="18.75" customHeight="1"/>
    <row r="3" spans="1:12" s="1129" customFormat="1" ht="18.75" customHeight="1">
      <c r="A3" s="1955" t="s">
        <v>2041</v>
      </c>
      <c r="B3" s="1137"/>
      <c r="C3" s="1127"/>
      <c r="D3" s="1126"/>
      <c r="E3" s="1126"/>
      <c r="F3" s="1126"/>
      <c r="G3" s="1955" t="s">
        <v>2042</v>
      </c>
      <c r="H3" s="1127"/>
      <c r="I3" s="1127"/>
      <c r="J3" s="1126"/>
      <c r="K3" s="1956"/>
      <c r="L3" s="1956"/>
    </row>
    <row r="4" spans="1:12" s="1129" customFormat="1" ht="18.75" customHeight="1">
      <c r="A4" s="1081" t="s">
        <v>918</v>
      </c>
      <c r="B4" s="1081"/>
      <c r="C4" s="1081"/>
      <c r="D4" s="1081"/>
      <c r="E4" s="1081"/>
      <c r="F4" s="1126"/>
      <c r="G4" s="1130" t="s">
        <v>919</v>
      </c>
      <c r="H4" s="1127"/>
      <c r="I4" s="1130"/>
      <c r="J4" s="853"/>
    </row>
    <row r="5" spans="1:12" ht="18.75" customHeight="1">
      <c r="A5" s="881"/>
      <c r="B5" s="880"/>
      <c r="C5" s="882"/>
      <c r="D5" s="1083" t="s">
        <v>1515</v>
      </c>
      <c r="E5" s="1131"/>
      <c r="F5" s="881"/>
      <c r="G5" s="881"/>
      <c r="H5" s="880"/>
      <c r="I5" s="882"/>
      <c r="J5" s="1083" t="s">
        <v>1609</v>
      </c>
      <c r="K5" s="242"/>
    </row>
    <row r="6" spans="1:12" ht="18.75" customHeight="1">
      <c r="A6" s="1084"/>
      <c r="B6" s="1085"/>
      <c r="C6" s="1086" t="s">
        <v>914</v>
      </c>
      <c r="D6" s="1087"/>
      <c r="E6" s="1088"/>
      <c r="F6" s="881"/>
      <c r="G6" s="1084"/>
      <c r="H6" s="1085"/>
      <c r="I6" s="1086" t="s">
        <v>915</v>
      </c>
      <c r="J6" s="1087"/>
      <c r="K6" s="242"/>
    </row>
    <row r="7" spans="1:12" ht="18.75" customHeight="1">
      <c r="A7" s="1089"/>
      <c r="B7" s="1090" t="s">
        <v>508</v>
      </c>
      <c r="C7" s="1091"/>
      <c r="D7" s="1092" t="s">
        <v>509</v>
      </c>
      <c r="E7" s="1093"/>
      <c r="F7" s="881"/>
      <c r="G7" s="1089"/>
      <c r="H7" s="1090" t="s">
        <v>508</v>
      </c>
      <c r="I7" s="1091"/>
      <c r="J7" s="1092" t="s">
        <v>509</v>
      </c>
      <c r="K7" s="242"/>
    </row>
    <row r="8" spans="1:12" ht="18.75" customHeight="1">
      <c r="A8" s="1094" t="s">
        <v>1186</v>
      </c>
      <c r="B8" s="1095">
        <v>35510</v>
      </c>
      <c r="C8" s="1098">
        <v>3570</v>
      </c>
      <c r="D8" s="1096">
        <v>10.053506054632498</v>
      </c>
      <c r="E8" s="1103"/>
      <c r="F8" s="881"/>
      <c r="G8" s="1094" t="s">
        <v>1190</v>
      </c>
      <c r="H8" s="1107">
        <v>248832</v>
      </c>
      <c r="I8" s="1105">
        <v>12604</v>
      </c>
      <c r="J8" s="1104">
        <v>5.0652649176954734</v>
      </c>
      <c r="K8" s="242"/>
    </row>
    <row r="9" spans="1:12" ht="18.75" customHeight="1">
      <c r="A9" s="1094" t="s">
        <v>1190</v>
      </c>
      <c r="B9" s="1095">
        <v>22480</v>
      </c>
      <c r="C9" s="1098">
        <v>2098</v>
      </c>
      <c r="D9" s="1096">
        <v>9.332740213523131</v>
      </c>
      <c r="E9" s="1103"/>
      <c r="F9" s="881"/>
      <c r="G9" s="1094" t="s">
        <v>1184</v>
      </c>
      <c r="H9" s="1095">
        <v>509450</v>
      </c>
      <c r="I9" s="1098">
        <v>22697</v>
      </c>
      <c r="J9" s="1096">
        <v>4.4551967808420851</v>
      </c>
      <c r="K9" s="242"/>
    </row>
    <row r="10" spans="1:12" ht="18.75" customHeight="1">
      <c r="A10" s="1094" t="s">
        <v>1183</v>
      </c>
      <c r="B10" s="1095">
        <v>29326</v>
      </c>
      <c r="C10" s="1098">
        <v>2727</v>
      </c>
      <c r="D10" s="1096">
        <v>9.298915638000409</v>
      </c>
      <c r="E10" s="1103"/>
      <c r="F10" s="881"/>
      <c r="G10" s="1094" t="s">
        <v>1186</v>
      </c>
      <c r="H10" s="1095">
        <v>364667</v>
      </c>
      <c r="I10" s="1098">
        <v>15881</v>
      </c>
      <c r="J10" s="1096">
        <v>4.3549320338829673</v>
      </c>
      <c r="K10" s="242"/>
    </row>
    <row r="11" spans="1:12" ht="18.75" customHeight="1">
      <c r="A11" s="1094" t="s">
        <v>1187</v>
      </c>
      <c r="B11" s="1095">
        <v>28310</v>
      </c>
      <c r="C11" s="1105">
        <v>2585</v>
      </c>
      <c r="D11" s="1104">
        <v>9.1310490992582114</v>
      </c>
      <c r="E11" s="1103"/>
      <c r="F11" s="881"/>
      <c r="G11" s="1094" t="s">
        <v>1177</v>
      </c>
      <c r="H11" s="1095">
        <v>838911</v>
      </c>
      <c r="I11" s="1105">
        <v>36254</v>
      </c>
      <c r="J11" s="1104">
        <v>4.3215549682862662</v>
      </c>
      <c r="K11" s="242"/>
    </row>
    <row r="12" spans="1:12" ht="18.75" customHeight="1">
      <c r="A12" s="1094" t="s">
        <v>1192</v>
      </c>
      <c r="B12" s="1095">
        <v>41772</v>
      </c>
      <c r="C12" s="1098">
        <v>3785</v>
      </c>
      <c r="D12" s="1096">
        <v>9.0610935554917162</v>
      </c>
      <c r="E12" s="1103"/>
      <c r="F12" s="881"/>
      <c r="G12" s="1094" t="s">
        <v>1187</v>
      </c>
      <c r="H12" s="1095">
        <v>305105</v>
      </c>
      <c r="I12" s="1098">
        <v>13090</v>
      </c>
      <c r="J12" s="1096">
        <v>4.2903262811163367</v>
      </c>
      <c r="K12" s="242"/>
    </row>
    <row r="13" spans="1:12" ht="18.75" customHeight="1">
      <c r="A13" s="1094" t="s">
        <v>1184</v>
      </c>
      <c r="B13" s="1095">
        <v>41330</v>
      </c>
      <c r="C13" s="1098">
        <v>3736</v>
      </c>
      <c r="D13" s="1096">
        <v>9.0394386644084204</v>
      </c>
      <c r="E13" s="1103"/>
      <c r="F13" s="881"/>
      <c r="G13" s="1094" t="s">
        <v>1188</v>
      </c>
      <c r="H13" s="1095">
        <v>367526</v>
      </c>
      <c r="I13" s="1098">
        <v>15764</v>
      </c>
      <c r="J13" s="1096">
        <v>4.2892203544783225</v>
      </c>
      <c r="K13" s="242"/>
    </row>
    <row r="14" spans="1:12" ht="18.75" customHeight="1">
      <c r="A14" s="1094" t="s">
        <v>1188</v>
      </c>
      <c r="B14" s="1095">
        <v>35552</v>
      </c>
      <c r="C14" s="1098">
        <v>3119</v>
      </c>
      <c r="D14" s="1096">
        <v>8.7730648064806473</v>
      </c>
      <c r="E14" s="1103"/>
      <c r="F14" s="881"/>
      <c r="G14" s="1094" t="s">
        <v>1192</v>
      </c>
      <c r="H14" s="1095">
        <v>434714</v>
      </c>
      <c r="I14" s="1098">
        <v>18381</v>
      </c>
      <c r="J14" s="1096">
        <v>4.2282972253021534</v>
      </c>
      <c r="K14" s="242"/>
    </row>
    <row r="15" spans="1:12" ht="18.75" customHeight="1">
      <c r="A15" s="1094" t="s">
        <v>1177</v>
      </c>
      <c r="B15" s="1095">
        <v>72451</v>
      </c>
      <c r="C15" s="1098">
        <v>6086</v>
      </c>
      <c r="D15" s="1096">
        <v>8.4001601082110682</v>
      </c>
      <c r="E15" s="1103"/>
      <c r="F15" s="881"/>
      <c r="G15" s="1094" t="s">
        <v>1183</v>
      </c>
      <c r="H15" s="1095">
        <v>406378</v>
      </c>
      <c r="I15" s="1098">
        <v>17092</v>
      </c>
      <c r="J15" s="1096">
        <v>4.205936344979305</v>
      </c>
      <c r="K15" s="242"/>
    </row>
    <row r="16" spans="1:12" ht="18.75" customHeight="1">
      <c r="A16" s="1094" t="s">
        <v>1191</v>
      </c>
      <c r="B16" s="1095">
        <v>35194</v>
      </c>
      <c r="C16" s="1098">
        <v>2951</v>
      </c>
      <c r="D16" s="1096">
        <v>8.3849519804512127</v>
      </c>
      <c r="E16" s="1103"/>
      <c r="F16" s="881"/>
      <c r="G16" s="1094" t="s">
        <v>1178</v>
      </c>
      <c r="H16" s="1095">
        <v>1475974</v>
      </c>
      <c r="I16" s="1098">
        <v>60726</v>
      </c>
      <c r="J16" s="1096">
        <v>4.1143001163977146</v>
      </c>
      <c r="K16" s="242"/>
    </row>
    <row r="17" spans="1:11" ht="18.75" customHeight="1">
      <c r="A17" s="1094" t="s">
        <v>1182</v>
      </c>
      <c r="B17" s="1095">
        <v>31798</v>
      </c>
      <c r="C17" s="1098">
        <v>2665</v>
      </c>
      <c r="D17" s="1096">
        <v>8.3810302534750605</v>
      </c>
      <c r="E17" s="1103"/>
      <c r="F17" s="881"/>
      <c r="G17" s="1094" t="s">
        <v>1185</v>
      </c>
      <c r="H17" s="1095">
        <v>727130</v>
      </c>
      <c r="I17" s="1098">
        <v>29291</v>
      </c>
      <c r="J17" s="1096">
        <v>4.0283030544744403</v>
      </c>
      <c r="K17" s="242"/>
    </row>
    <row r="18" spans="1:11" ht="18.75" customHeight="1">
      <c r="A18" s="1094" t="s">
        <v>1180</v>
      </c>
      <c r="B18" s="1095">
        <v>40934</v>
      </c>
      <c r="C18" s="1098">
        <v>3430</v>
      </c>
      <c r="D18" s="1096">
        <v>8.3793423559876867</v>
      </c>
      <c r="E18" s="1103"/>
      <c r="F18" s="881"/>
      <c r="G18" s="1094" t="s">
        <v>1193</v>
      </c>
      <c r="H18" s="1095">
        <v>314806</v>
      </c>
      <c r="I18" s="1098">
        <v>12680</v>
      </c>
      <c r="J18" s="1096">
        <v>4.027877486451974</v>
      </c>
      <c r="K18" s="242"/>
    </row>
    <row r="19" spans="1:11" ht="18.75" customHeight="1">
      <c r="A19" s="1094" t="s">
        <v>1193</v>
      </c>
      <c r="B19" s="1095">
        <v>28733</v>
      </c>
      <c r="C19" s="1098">
        <v>2383</v>
      </c>
      <c r="D19" s="1096">
        <v>8.2935996937319452</v>
      </c>
      <c r="E19" s="1103"/>
      <c r="F19" s="881"/>
      <c r="G19" s="1094" t="s">
        <v>1179</v>
      </c>
      <c r="H19" s="1095">
        <v>554801</v>
      </c>
      <c r="I19" s="1098">
        <v>21536</v>
      </c>
      <c r="J19" s="1096">
        <v>3.8817521958323797</v>
      </c>
      <c r="K19" s="242"/>
    </row>
    <row r="20" spans="1:11" ht="18.75" customHeight="1">
      <c r="A20" s="1094" t="s">
        <v>1178</v>
      </c>
      <c r="B20" s="1095">
        <v>114930</v>
      </c>
      <c r="C20" s="1098">
        <v>9290</v>
      </c>
      <c r="D20" s="1096">
        <v>8.0831810667362731</v>
      </c>
      <c r="E20" s="1103"/>
      <c r="F20" s="881"/>
      <c r="G20" s="1094" t="s">
        <v>1176</v>
      </c>
      <c r="H20" s="1095">
        <v>1417153</v>
      </c>
      <c r="I20" s="1098">
        <v>54455</v>
      </c>
      <c r="J20" s="1096">
        <v>3.8425632235898308</v>
      </c>
      <c r="K20" s="242"/>
    </row>
    <row r="21" spans="1:11" ht="18.75" customHeight="1">
      <c r="A21" s="1094" t="s">
        <v>1181</v>
      </c>
      <c r="B21" s="1095">
        <v>53327</v>
      </c>
      <c r="C21" s="1098">
        <v>4286</v>
      </c>
      <c r="D21" s="1096">
        <v>8.0372044180246398</v>
      </c>
      <c r="E21" s="1103"/>
      <c r="F21" s="881"/>
      <c r="G21" s="1094" t="s">
        <v>1181</v>
      </c>
      <c r="H21" s="1095">
        <v>581331</v>
      </c>
      <c r="I21" s="1105">
        <v>21955</v>
      </c>
      <c r="J21" s="1104">
        <v>3.7766780027213414</v>
      </c>
      <c r="K21" s="242"/>
    </row>
    <row r="22" spans="1:11" ht="18.75" customHeight="1">
      <c r="A22" s="1094" t="s">
        <v>1174</v>
      </c>
      <c r="B22" s="1095">
        <v>72284</v>
      </c>
      <c r="C22" s="1105">
        <v>5687</v>
      </c>
      <c r="D22" s="1104">
        <v>7.8675778872226223</v>
      </c>
      <c r="E22" s="1103"/>
      <c r="F22" s="881"/>
      <c r="G22" s="1094" t="s">
        <v>1191</v>
      </c>
      <c r="H22" s="1095">
        <v>340623</v>
      </c>
      <c r="I22" s="1098">
        <v>12828</v>
      </c>
      <c r="J22" s="1096">
        <v>3.7660404611550016</v>
      </c>
      <c r="K22" s="242"/>
    </row>
    <row r="23" spans="1:11" ht="18.75" customHeight="1">
      <c r="A23" s="1094" t="s">
        <v>1179</v>
      </c>
      <c r="B23" s="1095">
        <v>48419</v>
      </c>
      <c r="C23" s="1105">
        <v>3761</v>
      </c>
      <c r="D23" s="1104">
        <v>7.7676118878952485</v>
      </c>
      <c r="E23" s="1103"/>
      <c r="F23" s="881"/>
      <c r="G23" s="1094" t="s">
        <v>1182</v>
      </c>
      <c r="H23" s="1095">
        <v>341398</v>
      </c>
      <c r="I23" s="1105">
        <v>12792</v>
      </c>
      <c r="J23" s="1104">
        <v>3.7469463792992341</v>
      </c>
      <c r="K23" s="242"/>
    </row>
    <row r="24" spans="1:11" ht="18.75" customHeight="1">
      <c r="A24" s="1094" t="s">
        <v>1185</v>
      </c>
      <c r="B24" s="1095">
        <v>66882</v>
      </c>
      <c r="C24" s="1098">
        <v>5166</v>
      </c>
      <c r="D24" s="1096">
        <v>7.7240513142549565</v>
      </c>
      <c r="E24" s="1103"/>
      <c r="F24" s="881"/>
      <c r="G24" s="1094" t="s">
        <v>1180</v>
      </c>
      <c r="H24" s="1245">
        <v>543812</v>
      </c>
      <c r="I24" s="1246">
        <v>19869</v>
      </c>
      <c r="J24" s="1247">
        <v>3.6536523651556054</v>
      </c>
      <c r="K24" s="242"/>
    </row>
    <row r="25" spans="1:11" ht="18.75" customHeight="1">
      <c r="A25" s="1094" t="s">
        <v>1176</v>
      </c>
      <c r="B25" s="1095">
        <v>119510</v>
      </c>
      <c r="C25" s="1105">
        <v>9135</v>
      </c>
      <c r="D25" s="1104">
        <v>7.6437118232783874</v>
      </c>
      <c r="E25" s="1103"/>
      <c r="F25" s="881"/>
      <c r="G25" s="1094" t="s">
        <v>1205</v>
      </c>
      <c r="H25" s="1245">
        <v>866930</v>
      </c>
      <c r="I25" s="1246">
        <v>30460</v>
      </c>
      <c r="J25" s="1247">
        <v>3.5135478066279862</v>
      </c>
      <c r="K25" s="242"/>
    </row>
    <row r="26" spans="1:11" ht="18.75" customHeight="1">
      <c r="A26" s="1138" t="s">
        <v>1189</v>
      </c>
      <c r="B26" s="1139">
        <v>70637</v>
      </c>
      <c r="C26" s="1140">
        <v>5134</v>
      </c>
      <c r="D26" s="1102">
        <v>7.2681455894219749</v>
      </c>
      <c r="E26" s="1103"/>
      <c r="F26" s="881"/>
      <c r="G26" s="1138" t="s">
        <v>1206</v>
      </c>
      <c r="H26" s="1139">
        <v>739542</v>
      </c>
      <c r="I26" s="1140">
        <v>25711</v>
      </c>
      <c r="J26" s="1102">
        <v>3.4766111999048062</v>
      </c>
      <c r="K26" s="242"/>
    </row>
    <row r="27" spans="1:11" ht="18.75" customHeight="1" thickBot="1">
      <c r="A27" s="1110" t="s">
        <v>1175</v>
      </c>
      <c r="B27" s="1111">
        <v>179252</v>
      </c>
      <c r="C27" s="1113">
        <v>10588</v>
      </c>
      <c r="D27" s="1112">
        <v>5.9067681253207773</v>
      </c>
      <c r="E27" s="1103"/>
      <c r="F27" s="881"/>
      <c r="G27" s="1110" t="s">
        <v>1175</v>
      </c>
      <c r="H27" s="1111">
        <v>2209412</v>
      </c>
      <c r="I27" s="1113">
        <v>69727</v>
      </c>
      <c r="J27" s="1112">
        <v>3.1559075446317841</v>
      </c>
      <c r="K27" s="242"/>
    </row>
    <row r="28" spans="1:11" ht="18.75" customHeight="1" thickTop="1">
      <c r="A28" s="1114" t="s">
        <v>1194</v>
      </c>
      <c r="B28" s="1115">
        <v>5340783</v>
      </c>
      <c r="C28" s="1118">
        <v>461681</v>
      </c>
      <c r="D28" s="1117">
        <v>8.6444440824500823</v>
      </c>
      <c r="E28" s="1103"/>
      <c r="F28" s="881"/>
      <c r="G28" s="1114" t="s">
        <v>1194</v>
      </c>
      <c r="H28" s="1115">
        <v>57785862</v>
      </c>
      <c r="I28" s="1118">
        <v>2368179</v>
      </c>
      <c r="J28" s="1117">
        <v>4.0981979294520174</v>
      </c>
      <c r="K28" s="242"/>
    </row>
    <row r="29" spans="1:11" ht="18.75" customHeight="1">
      <c r="A29" s="881" t="s">
        <v>1152</v>
      </c>
      <c r="B29" s="880"/>
      <c r="C29" s="882"/>
      <c r="D29" s="881"/>
      <c r="E29" s="879"/>
      <c r="F29" s="881"/>
      <c r="G29" s="881" t="s">
        <v>1152</v>
      </c>
      <c r="H29" s="880"/>
      <c r="I29" s="882"/>
      <c r="J29" s="881"/>
      <c r="K29" s="242"/>
    </row>
    <row r="30" spans="1:11" ht="18.75" customHeight="1">
      <c r="A30" s="817"/>
      <c r="B30" s="818"/>
      <c r="C30" s="816"/>
      <c r="D30" s="817"/>
      <c r="E30" s="874"/>
      <c r="F30" s="817"/>
      <c r="G30" s="817"/>
      <c r="H30" s="818"/>
      <c r="I30" s="816"/>
      <c r="J30" s="817"/>
    </row>
    <row r="31" spans="1:11" ht="18.75" customHeight="1">
      <c r="A31" s="817"/>
      <c r="B31" s="818"/>
      <c r="C31" s="816"/>
      <c r="D31" s="817"/>
      <c r="E31" s="874"/>
      <c r="F31" s="817"/>
      <c r="G31" s="817"/>
      <c r="H31" s="818"/>
      <c r="I31" s="816"/>
      <c r="J31" s="817"/>
    </row>
    <row r="32" spans="1:11" ht="18.75" customHeight="1">
      <c r="A32" s="1082" t="s">
        <v>1627</v>
      </c>
      <c r="B32" s="818"/>
      <c r="C32" s="816"/>
      <c r="D32" s="817"/>
      <c r="E32" s="874"/>
      <c r="F32" s="817"/>
      <c r="G32" s="817"/>
      <c r="H32" s="818"/>
      <c r="I32" s="816"/>
      <c r="J32" s="817"/>
    </row>
    <row r="33" spans="1:11" ht="18.75" customHeight="1">
      <c r="A33" s="817"/>
      <c r="B33" s="818"/>
      <c r="C33" s="816"/>
      <c r="D33" s="817"/>
      <c r="E33" s="874"/>
      <c r="F33" s="817"/>
      <c r="G33" s="817"/>
      <c r="H33" s="818"/>
      <c r="I33" s="816"/>
      <c r="J33" s="817"/>
    </row>
    <row r="34" spans="1:11" s="1129" customFormat="1" ht="18.75" customHeight="1">
      <c r="A34" s="1955" t="s">
        <v>2039</v>
      </c>
      <c r="B34" s="1137"/>
      <c r="C34" s="1127"/>
      <c r="D34" s="1126"/>
      <c r="E34" s="1126"/>
      <c r="F34" s="1126"/>
      <c r="G34" s="1955" t="s">
        <v>2040</v>
      </c>
      <c r="H34" s="1127"/>
      <c r="I34" s="1127"/>
      <c r="J34" s="1126"/>
      <c r="K34" s="1956"/>
    </row>
    <row r="35" spans="1:11" s="1129" customFormat="1" ht="18.75" customHeight="1">
      <c r="A35" s="1081" t="s">
        <v>918</v>
      </c>
      <c r="B35" s="1081"/>
      <c r="C35" s="1081"/>
      <c r="D35" s="1081"/>
      <c r="E35" s="1081"/>
      <c r="F35" s="1126"/>
      <c r="G35" s="1130" t="s">
        <v>919</v>
      </c>
      <c r="H35" s="1127"/>
      <c r="I35" s="1130"/>
      <c r="J35" s="853"/>
    </row>
    <row r="36" spans="1:11" ht="18.75" customHeight="1">
      <c r="A36" s="881"/>
      <c r="B36" s="880"/>
      <c r="C36" s="882"/>
      <c r="D36" s="1083" t="s">
        <v>1515</v>
      </c>
      <c r="E36" s="1131"/>
      <c r="F36" s="881"/>
      <c r="G36" s="881"/>
      <c r="H36" s="880"/>
      <c r="I36" s="882"/>
      <c r="J36" s="1083" t="s">
        <v>1609</v>
      </c>
      <c r="K36" s="242"/>
    </row>
    <row r="37" spans="1:11" ht="18.75" customHeight="1">
      <c r="A37" s="1084"/>
      <c r="B37" s="1085"/>
      <c r="C37" s="1086" t="s">
        <v>914</v>
      </c>
      <c r="D37" s="1087"/>
      <c r="E37" s="1088"/>
      <c r="F37" s="881"/>
      <c r="G37" s="1084"/>
      <c r="H37" s="1085"/>
      <c r="I37" s="1086" t="s">
        <v>915</v>
      </c>
      <c r="J37" s="1087"/>
      <c r="K37" s="242"/>
    </row>
    <row r="38" spans="1:11" ht="18.75" customHeight="1">
      <c r="A38" s="1089"/>
      <c r="B38" s="1090" t="s">
        <v>508</v>
      </c>
      <c r="C38" s="1091"/>
      <c r="D38" s="1092" t="s">
        <v>509</v>
      </c>
      <c r="E38" s="1093"/>
      <c r="F38" s="881"/>
      <c r="G38" s="1089"/>
      <c r="H38" s="1090" t="s">
        <v>508</v>
      </c>
      <c r="I38" s="1091"/>
      <c r="J38" s="1092" t="s">
        <v>509</v>
      </c>
      <c r="K38" s="242"/>
    </row>
    <row r="39" spans="1:11" ht="18.75" customHeight="1">
      <c r="A39" s="1094" t="s">
        <v>1190</v>
      </c>
      <c r="B39" s="1095">
        <v>22480</v>
      </c>
      <c r="C39" s="1098">
        <v>925</v>
      </c>
      <c r="D39" s="1104">
        <v>4.1147686832740211</v>
      </c>
      <c r="E39" s="1103"/>
      <c r="F39" s="881"/>
      <c r="G39" s="1094" t="s">
        <v>1184</v>
      </c>
      <c r="H39" s="1095">
        <v>509450</v>
      </c>
      <c r="I39" s="1105">
        <v>12157</v>
      </c>
      <c r="J39" s="1096">
        <v>2.3862989498478751</v>
      </c>
      <c r="K39" s="242"/>
    </row>
    <row r="40" spans="1:11" ht="18.75" customHeight="1">
      <c r="A40" s="1094" t="s">
        <v>1184</v>
      </c>
      <c r="B40" s="1095">
        <v>41330</v>
      </c>
      <c r="C40" s="1098">
        <v>1602</v>
      </c>
      <c r="D40" s="1096">
        <v>3.8761190418582143</v>
      </c>
      <c r="E40" s="1103"/>
      <c r="F40" s="881"/>
      <c r="G40" s="1094" t="s">
        <v>1178</v>
      </c>
      <c r="H40" s="1095">
        <v>1475974</v>
      </c>
      <c r="I40" s="1098">
        <v>32937</v>
      </c>
      <c r="J40" s="1096">
        <v>2.231543374070275</v>
      </c>
      <c r="K40" s="242"/>
    </row>
    <row r="41" spans="1:11" ht="18.75" customHeight="1">
      <c r="A41" s="1094" t="s">
        <v>1178</v>
      </c>
      <c r="B41" s="1095">
        <v>114930</v>
      </c>
      <c r="C41" s="1098">
        <v>4020</v>
      </c>
      <c r="D41" s="1096">
        <v>3.497781258157139</v>
      </c>
      <c r="E41" s="1103"/>
      <c r="F41" s="881"/>
      <c r="G41" s="1094" t="s">
        <v>1180</v>
      </c>
      <c r="H41" s="1095">
        <v>543812</v>
      </c>
      <c r="I41" s="1098">
        <v>12095</v>
      </c>
      <c r="J41" s="1096">
        <v>2.224114215942274</v>
      </c>
      <c r="K41" s="242"/>
    </row>
    <row r="42" spans="1:11" ht="18.75" customHeight="1">
      <c r="A42" s="1094" t="s">
        <v>1185</v>
      </c>
      <c r="B42" s="1095">
        <v>66882</v>
      </c>
      <c r="C42" s="1105">
        <v>2137</v>
      </c>
      <c r="D42" s="1104">
        <v>3.195179569988936</v>
      </c>
      <c r="E42" s="1103"/>
      <c r="F42" s="881"/>
      <c r="G42" s="1094" t="s">
        <v>1183</v>
      </c>
      <c r="H42" s="1245">
        <v>406378</v>
      </c>
      <c r="I42" s="1246">
        <v>7743</v>
      </c>
      <c r="J42" s="1247">
        <v>1.9053688930010975</v>
      </c>
      <c r="K42" s="242"/>
    </row>
    <row r="43" spans="1:11" ht="18.75" customHeight="1">
      <c r="A43" s="1094" t="s">
        <v>1183</v>
      </c>
      <c r="B43" s="1095">
        <v>29326</v>
      </c>
      <c r="C43" s="1098">
        <v>932</v>
      </c>
      <c r="D43" s="1096">
        <v>3.1780672440837479</v>
      </c>
      <c r="E43" s="1103"/>
      <c r="F43" s="881"/>
      <c r="G43" s="1094" t="s">
        <v>1190</v>
      </c>
      <c r="H43" s="1095">
        <v>248832</v>
      </c>
      <c r="I43" s="1098">
        <v>4692</v>
      </c>
      <c r="J43" s="1096">
        <v>1.8856095679012346</v>
      </c>
      <c r="K43" s="242"/>
    </row>
    <row r="44" spans="1:11" ht="18.75" customHeight="1">
      <c r="A44" s="1094" t="s">
        <v>1186</v>
      </c>
      <c r="B44" s="1095">
        <v>35510</v>
      </c>
      <c r="C44" s="1098">
        <v>1125</v>
      </c>
      <c r="D44" s="1096">
        <v>3.1681216558715857</v>
      </c>
      <c r="E44" s="1103"/>
      <c r="F44" s="881"/>
      <c r="G44" s="1099" t="s">
        <v>1189</v>
      </c>
      <c r="H44" s="1100">
        <v>739542</v>
      </c>
      <c r="I44" s="1101">
        <v>13584</v>
      </c>
      <c r="J44" s="1102">
        <v>1.8368125136909059</v>
      </c>
      <c r="K44" s="242"/>
    </row>
    <row r="45" spans="1:11" ht="18.75" customHeight="1">
      <c r="A45" s="1094" t="s">
        <v>1180</v>
      </c>
      <c r="B45" s="1095">
        <v>40934</v>
      </c>
      <c r="C45" s="1098">
        <v>1273</v>
      </c>
      <c r="D45" s="1096">
        <v>3.1098842038403283</v>
      </c>
      <c r="E45" s="1103"/>
      <c r="F45" s="881"/>
      <c r="G45" s="1094" t="s">
        <v>1187</v>
      </c>
      <c r="H45" s="1095">
        <v>305105</v>
      </c>
      <c r="I45" s="1098">
        <v>5514</v>
      </c>
      <c r="J45" s="1096">
        <v>1.8072466855672635</v>
      </c>
      <c r="K45" s="242"/>
    </row>
    <row r="46" spans="1:11" ht="18.75" customHeight="1">
      <c r="A46" s="1094" t="s">
        <v>1188</v>
      </c>
      <c r="B46" s="1095">
        <v>35552</v>
      </c>
      <c r="C46" s="1098">
        <v>1096</v>
      </c>
      <c r="D46" s="1096">
        <v>3.0828082808280826</v>
      </c>
      <c r="E46" s="1103"/>
      <c r="F46" s="881"/>
      <c r="G46" s="1094" t="s">
        <v>1185</v>
      </c>
      <c r="H46" s="1095">
        <v>727130</v>
      </c>
      <c r="I46" s="1098">
        <v>12803</v>
      </c>
      <c r="J46" s="1096">
        <v>1.7607580487670706</v>
      </c>
      <c r="K46" s="242"/>
    </row>
    <row r="47" spans="1:11" ht="18.75" customHeight="1">
      <c r="A47" s="1094" t="s">
        <v>1181</v>
      </c>
      <c r="B47" s="1095">
        <v>53327</v>
      </c>
      <c r="C47" s="1098">
        <v>1628</v>
      </c>
      <c r="D47" s="1096">
        <v>3.0528625274251318</v>
      </c>
      <c r="E47" s="1103"/>
      <c r="F47" s="881"/>
      <c r="G47" s="1094" t="s">
        <v>1174</v>
      </c>
      <c r="H47" s="1095">
        <v>866930</v>
      </c>
      <c r="I47" s="1098">
        <v>13235</v>
      </c>
      <c r="J47" s="1096">
        <v>1.5266515174235522</v>
      </c>
      <c r="K47" s="242"/>
    </row>
    <row r="48" spans="1:11" ht="18.75" customHeight="1">
      <c r="A48" s="1094" t="s">
        <v>1176</v>
      </c>
      <c r="B48" s="1095">
        <v>119510</v>
      </c>
      <c r="C48" s="1098">
        <v>3577</v>
      </c>
      <c r="D48" s="1096">
        <v>2.9930549744791231</v>
      </c>
      <c r="E48" s="1103"/>
      <c r="F48" s="881"/>
      <c r="G48" s="1094" t="s">
        <v>1193</v>
      </c>
      <c r="H48" s="1095">
        <v>314806</v>
      </c>
      <c r="I48" s="1098">
        <v>4787</v>
      </c>
      <c r="J48" s="1096">
        <v>1.5206190479215771</v>
      </c>
      <c r="K48" s="242"/>
    </row>
    <row r="49" spans="1:11" ht="18.75" customHeight="1">
      <c r="A49" s="1094" t="s">
        <v>1193</v>
      </c>
      <c r="B49" s="1095">
        <v>28733</v>
      </c>
      <c r="C49" s="1098">
        <v>853</v>
      </c>
      <c r="D49" s="1096">
        <v>2.9687119340131556</v>
      </c>
      <c r="E49" s="1103"/>
      <c r="F49" s="881"/>
      <c r="G49" s="1094" t="s">
        <v>1176</v>
      </c>
      <c r="H49" s="1095">
        <v>1417153</v>
      </c>
      <c r="I49" s="1098">
        <v>21417</v>
      </c>
      <c r="J49" s="1096">
        <v>1.5112694253902013</v>
      </c>
      <c r="K49" s="242"/>
    </row>
    <row r="50" spans="1:11" ht="18.75" customHeight="1">
      <c r="A50" s="1094" t="s">
        <v>1179</v>
      </c>
      <c r="B50" s="1095">
        <v>48419</v>
      </c>
      <c r="C50" s="1098">
        <v>1393</v>
      </c>
      <c r="D50" s="1096">
        <v>2.8769697845886943</v>
      </c>
      <c r="E50" s="1103"/>
      <c r="F50" s="881"/>
      <c r="G50" s="1094" t="s">
        <v>1181</v>
      </c>
      <c r="H50" s="1095">
        <v>581331</v>
      </c>
      <c r="I50" s="1098">
        <v>8587</v>
      </c>
      <c r="J50" s="1096">
        <v>1.477127488470424</v>
      </c>
      <c r="K50" s="242"/>
    </row>
    <row r="51" spans="1:11" ht="18.75" customHeight="1">
      <c r="A51" s="1094" t="s">
        <v>1187</v>
      </c>
      <c r="B51" s="1095">
        <v>28310</v>
      </c>
      <c r="C51" s="1098">
        <v>806</v>
      </c>
      <c r="D51" s="1096">
        <v>2.8470505121865068</v>
      </c>
      <c r="E51" s="1103"/>
      <c r="F51" s="881"/>
      <c r="G51" s="1094" t="s">
        <v>1182</v>
      </c>
      <c r="H51" s="1095">
        <v>341398</v>
      </c>
      <c r="I51" s="1098">
        <v>4868</v>
      </c>
      <c r="J51" s="1096">
        <v>1.425901733460653</v>
      </c>
      <c r="K51" s="242"/>
    </row>
    <row r="52" spans="1:11" ht="18.75" customHeight="1">
      <c r="A52" s="1094" t="s">
        <v>1182</v>
      </c>
      <c r="B52" s="1095">
        <v>31798</v>
      </c>
      <c r="C52" s="1098">
        <v>847</v>
      </c>
      <c r="D52" s="1096">
        <v>2.6636895402226557</v>
      </c>
      <c r="E52" s="1103"/>
      <c r="F52" s="881"/>
      <c r="G52" s="1094" t="s">
        <v>1186</v>
      </c>
      <c r="H52" s="1095">
        <v>364667</v>
      </c>
      <c r="I52" s="1105">
        <v>5124</v>
      </c>
      <c r="J52" s="1104">
        <v>1.4051175455963933</v>
      </c>
      <c r="K52" s="242"/>
    </row>
    <row r="53" spans="1:11" ht="18.75" customHeight="1">
      <c r="A53" s="1094" t="s">
        <v>1191</v>
      </c>
      <c r="B53" s="1095">
        <v>35194</v>
      </c>
      <c r="C53" s="1098">
        <v>920</v>
      </c>
      <c r="D53" s="1096">
        <v>2.6140819457862134</v>
      </c>
      <c r="E53" s="1103"/>
      <c r="F53" s="881"/>
      <c r="G53" s="1094" t="s">
        <v>1179</v>
      </c>
      <c r="H53" s="1095">
        <v>554801</v>
      </c>
      <c r="I53" s="1098">
        <v>7681</v>
      </c>
      <c r="J53" s="1096">
        <v>1.3844603740800756</v>
      </c>
      <c r="K53" s="242"/>
    </row>
    <row r="54" spans="1:11" ht="18.75" customHeight="1">
      <c r="A54" s="1094" t="s">
        <v>1174</v>
      </c>
      <c r="B54" s="1245">
        <v>72284</v>
      </c>
      <c r="C54" s="1246">
        <v>1838</v>
      </c>
      <c r="D54" s="1247">
        <v>2.5427480493608545</v>
      </c>
      <c r="E54" s="1103"/>
      <c r="F54" s="881"/>
      <c r="G54" s="1094" t="s">
        <v>1192</v>
      </c>
      <c r="H54" s="1095">
        <v>434714</v>
      </c>
      <c r="I54" s="1105">
        <v>5747</v>
      </c>
      <c r="J54" s="1104">
        <v>1.322018614537374</v>
      </c>
      <c r="K54" s="242"/>
    </row>
    <row r="55" spans="1:11" ht="18.75" customHeight="1">
      <c r="A55" s="1099" t="s">
        <v>1189</v>
      </c>
      <c r="B55" s="1100">
        <v>70637</v>
      </c>
      <c r="C55" s="1101">
        <v>1766</v>
      </c>
      <c r="D55" s="1102">
        <v>2.5001061766496311</v>
      </c>
      <c r="E55" s="1103"/>
      <c r="F55" s="881"/>
      <c r="G55" s="1094" t="s">
        <v>1188</v>
      </c>
      <c r="H55" s="1095">
        <v>367526</v>
      </c>
      <c r="I55" s="1098">
        <v>4752</v>
      </c>
      <c r="J55" s="1096">
        <v>1.2929697490789767</v>
      </c>
      <c r="K55" s="242"/>
    </row>
    <row r="56" spans="1:11" ht="18.75" customHeight="1">
      <c r="A56" s="1094" t="s">
        <v>1177</v>
      </c>
      <c r="B56" s="1095">
        <v>72451</v>
      </c>
      <c r="C56" s="1105">
        <v>1800</v>
      </c>
      <c r="D56" s="1104">
        <v>2.4844377579329477</v>
      </c>
      <c r="E56" s="1103"/>
      <c r="F56" s="881"/>
      <c r="G56" s="1094" t="s">
        <v>1191</v>
      </c>
      <c r="H56" s="1095">
        <v>340623</v>
      </c>
      <c r="I56" s="1105">
        <v>4252</v>
      </c>
      <c r="J56" s="1104">
        <v>1.2483009074548694</v>
      </c>
      <c r="K56" s="242"/>
    </row>
    <row r="57" spans="1:11" ht="18.75" customHeight="1">
      <c r="A57" s="1106" t="s">
        <v>1192</v>
      </c>
      <c r="B57" s="1095">
        <v>41772</v>
      </c>
      <c r="C57" s="1121">
        <v>995</v>
      </c>
      <c r="D57" s="1104">
        <v>2.381978358709183</v>
      </c>
      <c r="E57" s="1103"/>
      <c r="F57" s="881"/>
      <c r="G57" s="1106" t="s">
        <v>1177</v>
      </c>
      <c r="H57" s="1107">
        <v>838911</v>
      </c>
      <c r="I57" s="1121">
        <v>10306</v>
      </c>
      <c r="J57" s="1104">
        <v>1.2284974210613522</v>
      </c>
      <c r="K57" s="242"/>
    </row>
    <row r="58" spans="1:11" ht="18.75" customHeight="1" thickBot="1">
      <c r="A58" s="1110" t="s">
        <v>1175</v>
      </c>
      <c r="B58" s="1095">
        <v>179252</v>
      </c>
      <c r="C58" s="1113">
        <v>3164</v>
      </c>
      <c r="D58" s="1112">
        <v>1.7651128020886797</v>
      </c>
      <c r="E58" s="1103"/>
      <c r="F58" s="881"/>
      <c r="G58" s="1110" t="s">
        <v>1175</v>
      </c>
      <c r="H58" s="1111">
        <v>2209412</v>
      </c>
      <c r="I58" s="1113">
        <v>22854</v>
      </c>
      <c r="J58" s="1112">
        <v>1.0343928610870223</v>
      </c>
      <c r="K58" s="242"/>
    </row>
    <row r="59" spans="1:11" ht="18.75" customHeight="1" thickTop="1">
      <c r="A59" s="1114" t="s">
        <v>1194</v>
      </c>
      <c r="B59" s="1115">
        <v>5340783</v>
      </c>
      <c r="C59" s="1118">
        <v>148809</v>
      </c>
      <c r="D59" s="1117">
        <v>2.7862768436762924</v>
      </c>
      <c r="E59" s="1103"/>
      <c r="F59" s="881"/>
      <c r="G59" s="1114" t="s">
        <v>1194</v>
      </c>
      <c r="H59" s="1115">
        <v>57785862</v>
      </c>
      <c r="I59" s="1118">
        <v>823167</v>
      </c>
      <c r="J59" s="1117">
        <v>1.4245127986496073</v>
      </c>
      <c r="K59" s="242"/>
    </row>
    <row r="60" spans="1:11" ht="18.75" customHeight="1">
      <c r="A60" s="881" t="s">
        <v>1152</v>
      </c>
      <c r="B60" s="880"/>
      <c r="C60" s="882"/>
      <c r="D60" s="881"/>
      <c r="E60" s="879"/>
      <c r="F60" s="881"/>
      <c r="G60" s="881" t="s">
        <v>1152</v>
      </c>
      <c r="H60" s="880"/>
      <c r="I60" s="882"/>
      <c r="J60" s="881"/>
      <c r="K60" s="242"/>
    </row>
    <row r="61" spans="1:11" ht="18.75" customHeight="1"/>
    <row r="62" spans="1:11" ht="18.75" customHeight="1"/>
    <row r="63" spans="1:11" ht="18.75" customHeight="1"/>
    <row r="64" spans="1:11" ht="18.75" customHeight="1"/>
    <row r="65" ht="18.75" customHeight="1"/>
    <row r="66" ht="18.75" customHeight="1"/>
    <row r="67" ht="18.75" customHeight="1"/>
    <row r="68" ht="18.75" customHeight="1"/>
    <row r="69" ht="18.75" customHeight="1"/>
    <row r="70" ht="18.75" customHeight="1"/>
    <row r="71" ht="18.75" customHeight="1"/>
    <row r="72" ht="18.75" customHeight="1"/>
    <row r="73" ht="18.75" customHeight="1"/>
    <row r="74" ht="18.75" customHeight="1"/>
    <row r="75" ht="18.75" customHeight="1"/>
    <row r="76" ht="18.75" customHeight="1"/>
    <row r="77" ht="18.75" customHeight="1"/>
    <row r="78" ht="18.75" customHeight="1"/>
    <row r="79" ht="18.75" customHeight="1"/>
    <row r="80" ht="18.75" customHeight="1"/>
    <row r="81" ht="18.75" customHeight="1"/>
    <row r="82" ht="18.75" customHeight="1"/>
    <row r="83" ht="18.75" customHeight="1"/>
    <row r="84" ht="18.75" customHeight="1"/>
    <row r="85" ht="18.75" customHeight="1"/>
    <row r="86" ht="18.75" customHeight="1"/>
    <row r="87" ht="18.75" customHeight="1"/>
    <row r="88" ht="18.75" customHeight="1"/>
    <row r="89" ht="18.75" customHeight="1"/>
    <row r="90" ht="18.75" customHeight="1"/>
    <row r="91" ht="18.75" customHeight="1"/>
    <row r="92" ht="18.75" customHeight="1"/>
    <row r="93" ht="18.75" customHeight="1"/>
    <row r="94" ht="18.75" customHeight="1"/>
    <row r="95" ht="18.75" customHeight="1"/>
    <row r="96" ht="18.75" customHeight="1"/>
    <row r="97" ht="18.75" customHeight="1"/>
    <row r="98" ht="18.75" customHeight="1"/>
    <row r="99" ht="18.75" customHeight="1"/>
    <row r="100" ht="18.75" customHeight="1"/>
    <row r="101" ht="18.75" customHeight="1"/>
    <row r="102" ht="18.75" customHeight="1"/>
    <row r="103" ht="18.75" customHeight="1"/>
    <row r="104" ht="18.75" customHeight="1"/>
    <row r="105" ht="18.75" customHeight="1"/>
    <row r="106" ht="18.75" customHeight="1"/>
    <row r="107" ht="18.75" customHeight="1"/>
    <row r="108" ht="18.75" customHeight="1"/>
    <row r="109" ht="18.75" customHeight="1"/>
    <row r="110" ht="18.75" customHeight="1"/>
    <row r="111" ht="18.75" customHeight="1"/>
    <row r="112" ht="18.75" customHeight="1"/>
    <row r="113" ht="18.75" customHeight="1"/>
    <row r="114" ht="18.75" customHeight="1"/>
    <row r="115" ht="18.75" customHeight="1"/>
    <row r="116" ht="18.75" customHeight="1"/>
    <row r="117" ht="18.75" customHeight="1"/>
    <row r="118" ht="18.75" customHeight="1"/>
    <row r="119" ht="18.75" customHeight="1"/>
    <row r="120" ht="18.75" customHeight="1"/>
    <row r="121" ht="18.75" customHeight="1"/>
    <row r="122" ht="18.75" customHeight="1"/>
    <row r="123" ht="18.75" customHeight="1"/>
    <row r="124" ht="18.75" customHeight="1"/>
    <row r="125" ht="18.75" customHeight="1"/>
    <row r="126" ht="18.75" customHeight="1"/>
    <row r="127" ht="18.75" customHeight="1"/>
    <row r="128" ht="18.75" customHeight="1"/>
  </sheetData>
  <sheetProtection algorithmName="SHA-512" hashValue="Suk1kpV4pU7+K4COMdJqFs72ZOPwC6VxpSNcASDFyN1Hg8/SHGIZbMf9STwnw3ZUO2fYbCIzw8Ztb3g/hdERpw==" saltValue="+irFr8sIVNoW0MHxRSy+fA==" spinCount="100000" sheet="1" objects="1" scenarios="1"/>
  <phoneticPr fontId="8"/>
  <pageMargins left="1.22" right="0.74803149606299213" top="0.98425196850393704" bottom="0.98425196850393704" header="0.31496062992125984" footer="0.31496062992125984"/>
  <pageSetup paperSize="9" scale="67"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1:L66"/>
  <sheetViews>
    <sheetView view="pageBreakPreview" zoomScaleNormal="100" zoomScaleSheetLayoutView="100" workbookViewId="0">
      <selection activeCell="L17" sqref="L17"/>
    </sheetView>
  </sheetViews>
  <sheetFormatPr defaultRowHeight="12.75" outlineLevelCol="1"/>
  <cols>
    <col min="1" max="1" width="14.7109375" style="288" customWidth="1"/>
    <col min="2" max="2" width="12.7109375" style="288" hidden="1" customWidth="1" outlineLevel="1"/>
    <col min="3" max="3" width="12.7109375" style="288" customWidth="1" collapsed="1"/>
    <col min="4" max="4" width="12.7109375" style="288" customWidth="1"/>
    <col min="5" max="5" width="12.7109375" style="878" customWidth="1"/>
    <col min="6" max="6" width="12.7109375" style="288" customWidth="1"/>
    <col min="7" max="7" width="14.7109375" style="288" customWidth="1"/>
    <col min="8" max="8" width="12.7109375" style="288" hidden="1" customWidth="1" outlineLevel="1"/>
    <col min="9" max="9" width="12.7109375" style="288" customWidth="1" collapsed="1"/>
    <col min="10" max="11" width="12.7109375" style="288" customWidth="1"/>
    <col min="12" max="12" width="9.140625" style="288" customWidth="1"/>
    <col min="13" max="16384" width="9.140625" style="288"/>
  </cols>
  <sheetData>
    <row r="1" spans="1:12" ht="18.75" customHeight="1">
      <c r="A1" s="1125" t="s">
        <v>1628</v>
      </c>
    </row>
    <row r="2" spans="1:12" ht="18.75" customHeight="1"/>
    <row r="3" spans="1:12" s="1129" customFormat="1" ht="18.75" customHeight="1">
      <c r="A3" s="1955" t="s">
        <v>2043</v>
      </c>
      <c r="B3" s="1137"/>
      <c r="C3" s="1127"/>
      <c r="D3" s="1126"/>
      <c r="E3" s="1126"/>
      <c r="F3" s="1126"/>
      <c r="G3" s="1955" t="s">
        <v>2044</v>
      </c>
      <c r="H3" s="1127"/>
      <c r="I3" s="1127"/>
      <c r="J3" s="1126"/>
      <c r="K3" s="1956"/>
      <c r="L3" s="1956"/>
    </row>
    <row r="4" spans="1:12" ht="18.75" customHeight="1">
      <c r="A4" s="881"/>
      <c r="B4" s="880"/>
      <c r="C4" s="882"/>
      <c r="D4" s="1083" t="s">
        <v>1515</v>
      </c>
      <c r="E4" s="1131"/>
      <c r="F4" s="881"/>
      <c r="G4" s="881"/>
      <c r="H4" s="880"/>
      <c r="I4" s="882"/>
      <c r="J4" s="1083" t="s">
        <v>1609</v>
      </c>
      <c r="K4" s="242"/>
    </row>
    <row r="5" spans="1:12" ht="18.75" customHeight="1">
      <c r="A5" s="1084"/>
      <c r="B5" s="1085"/>
      <c r="C5" s="1086" t="s">
        <v>914</v>
      </c>
      <c r="D5" s="1087"/>
      <c r="E5" s="1088"/>
      <c r="F5" s="881"/>
      <c r="G5" s="1084"/>
      <c r="H5" s="1085"/>
      <c r="I5" s="1086" t="s">
        <v>915</v>
      </c>
      <c r="J5" s="1087"/>
      <c r="K5" s="242"/>
    </row>
    <row r="6" spans="1:12" ht="18.75" customHeight="1">
      <c r="A6" s="1089"/>
      <c r="B6" s="1090" t="s">
        <v>508</v>
      </c>
      <c r="C6" s="1091"/>
      <c r="D6" s="1092" t="s">
        <v>509</v>
      </c>
      <c r="E6" s="1093"/>
      <c r="F6" s="881"/>
      <c r="G6" s="1089"/>
      <c r="H6" s="1090" t="s">
        <v>508</v>
      </c>
      <c r="I6" s="1091"/>
      <c r="J6" s="1092" t="s">
        <v>509</v>
      </c>
      <c r="K6" s="242"/>
    </row>
    <row r="7" spans="1:12" ht="18.75" customHeight="1">
      <c r="A7" s="1094" t="s">
        <v>114</v>
      </c>
      <c r="B7" s="1095">
        <v>28733</v>
      </c>
      <c r="C7" s="1141">
        <v>3060</v>
      </c>
      <c r="D7" s="1119">
        <v>10.649775519437581</v>
      </c>
      <c r="E7" s="1103"/>
      <c r="F7" s="881"/>
      <c r="G7" s="1142" t="s">
        <v>118</v>
      </c>
      <c r="H7" s="1095">
        <v>305105</v>
      </c>
      <c r="I7" s="1105">
        <v>57771</v>
      </c>
      <c r="J7" s="1104">
        <v>18.934792940135363</v>
      </c>
      <c r="K7" s="242"/>
    </row>
    <row r="8" spans="1:12" ht="18.75" customHeight="1">
      <c r="A8" s="1094" t="s">
        <v>116</v>
      </c>
      <c r="B8" s="1095">
        <v>114930</v>
      </c>
      <c r="C8" s="1141">
        <v>12151</v>
      </c>
      <c r="D8" s="1119">
        <v>10.57252240494214</v>
      </c>
      <c r="E8" s="1103"/>
      <c r="F8" s="881"/>
      <c r="G8" s="1142" t="s">
        <v>114</v>
      </c>
      <c r="H8" s="1095">
        <v>314806</v>
      </c>
      <c r="I8" s="1098">
        <v>57841</v>
      </c>
      <c r="J8" s="1096">
        <v>18.373537988475441</v>
      </c>
      <c r="K8" s="242"/>
    </row>
    <row r="9" spans="1:12" ht="18.75" customHeight="1">
      <c r="A9" s="1094" t="s">
        <v>112</v>
      </c>
      <c r="B9" s="1095">
        <v>40934</v>
      </c>
      <c r="C9" s="1141">
        <v>4178</v>
      </c>
      <c r="D9" s="1119">
        <v>10.206674158401329</v>
      </c>
      <c r="E9" s="1103"/>
      <c r="F9" s="881"/>
      <c r="G9" s="1142" t="s">
        <v>124</v>
      </c>
      <c r="H9" s="1095">
        <v>434714</v>
      </c>
      <c r="I9" s="1098">
        <v>74514</v>
      </c>
      <c r="J9" s="1096">
        <v>17.140924837939426</v>
      </c>
      <c r="K9" s="242"/>
    </row>
    <row r="10" spans="1:12" ht="18.75" customHeight="1">
      <c r="A10" s="1094" t="s">
        <v>127</v>
      </c>
      <c r="B10" s="1095">
        <v>29326</v>
      </c>
      <c r="C10" s="1143">
        <v>2840</v>
      </c>
      <c r="D10" s="1122">
        <v>9.684239241628589</v>
      </c>
      <c r="E10" s="1103"/>
      <c r="F10" s="881"/>
      <c r="G10" s="1142" t="s">
        <v>123</v>
      </c>
      <c r="H10" s="1095">
        <v>248832</v>
      </c>
      <c r="I10" s="1105">
        <v>40313</v>
      </c>
      <c r="J10" s="1104">
        <v>16.200890560699587</v>
      </c>
      <c r="K10" s="242"/>
    </row>
    <row r="11" spans="1:12" ht="18.75" customHeight="1">
      <c r="A11" s="1094" t="s">
        <v>123</v>
      </c>
      <c r="B11" s="1095">
        <v>22480</v>
      </c>
      <c r="C11" s="1141">
        <v>2152</v>
      </c>
      <c r="D11" s="1119">
        <v>9.5729537366548048</v>
      </c>
      <c r="E11" s="1103"/>
      <c r="F11" s="881"/>
      <c r="G11" s="1142" t="s">
        <v>121</v>
      </c>
      <c r="H11" s="1095">
        <v>838911</v>
      </c>
      <c r="I11" s="1098">
        <v>127350</v>
      </c>
      <c r="J11" s="1096">
        <v>15.180394582977216</v>
      </c>
      <c r="K11" s="242"/>
    </row>
    <row r="12" spans="1:12" ht="18.75" customHeight="1">
      <c r="A12" s="1094" t="s">
        <v>125</v>
      </c>
      <c r="B12" s="1095">
        <v>41330</v>
      </c>
      <c r="C12" s="1141">
        <v>3865</v>
      </c>
      <c r="D12" s="1119">
        <v>9.3515606097265902</v>
      </c>
      <c r="E12" s="1103"/>
      <c r="F12" s="881"/>
      <c r="G12" s="1142" t="s">
        <v>116</v>
      </c>
      <c r="H12" s="1095">
        <v>1475974</v>
      </c>
      <c r="I12" s="1098">
        <v>220968</v>
      </c>
      <c r="J12" s="1096">
        <v>14.970995424038636</v>
      </c>
      <c r="K12" s="242"/>
    </row>
    <row r="13" spans="1:12" ht="18.75" customHeight="1">
      <c r="A13" s="1094" t="s">
        <v>124</v>
      </c>
      <c r="B13" s="1095">
        <v>41772</v>
      </c>
      <c r="C13" s="1141">
        <v>3860</v>
      </c>
      <c r="D13" s="1119">
        <v>9.240639662932109</v>
      </c>
      <c r="E13" s="1103"/>
      <c r="F13" s="881"/>
      <c r="G13" s="1142" t="s">
        <v>120</v>
      </c>
      <c r="H13" s="1095">
        <v>341398</v>
      </c>
      <c r="I13" s="1098">
        <v>48743</v>
      </c>
      <c r="J13" s="1096">
        <v>14.277470869776623</v>
      </c>
      <c r="K13" s="242"/>
    </row>
    <row r="14" spans="1:12" ht="18.75" customHeight="1">
      <c r="A14" s="1094" t="s">
        <v>121</v>
      </c>
      <c r="B14" s="1095">
        <v>72451</v>
      </c>
      <c r="C14" s="1141">
        <v>6680</v>
      </c>
      <c r="D14" s="1119">
        <v>9.2200245683289399</v>
      </c>
      <c r="E14" s="1103"/>
      <c r="F14" s="881"/>
      <c r="G14" s="1142" t="s">
        <v>110</v>
      </c>
      <c r="H14" s="1095">
        <v>727130</v>
      </c>
      <c r="I14" s="1098">
        <v>102517</v>
      </c>
      <c r="J14" s="1096">
        <v>14.098854400176034</v>
      </c>
      <c r="K14" s="242"/>
    </row>
    <row r="15" spans="1:12" ht="18.75" customHeight="1">
      <c r="A15" s="1094" t="s">
        <v>110</v>
      </c>
      <c r="B15" s="1095">
        <v>66882</v>
      </c>
      <c r="C15" s="1141">
        <v>6093</v>
      </c>
      <c r="D15" s="1119">
        <v>9.1100744594958289</v>
      </c>
      <c r="E15" s="1103"/>
      <c r="F15" s="881"/>
      <c r="G15" s="1144" t="s">
        <v>82</v>
      </c>
      <c r="H15" s="1100">
        <v>739542</v>
      </c>
      <c r="I15" s="1101">
        <v>101582</v>
      </c>
      <c r="J15" s="1102">
        <v>13.735798642943875</v>
      </c>
      <c r="K15" s="242"/>
    </row>
    <row r="16" spans="1:12" ht="18.75" customHeight="1">
      <c r="A16" s="1094" t="s">
        <v>118</v>
      </c>
      <c r="B16" s="1095">
        <v>28310</v>
      </c>
      <c r="C16" s="1141">
        <v>2493</v>
      </c>
      <c r="D16" s="1119">
        <v>8.8060755916637223</v>
      </c>
      <c r="E16" s="1103"/>
      <c r="F16" s="881"/>
      <c r="G16" s="1142" t="s">
        <v>128</v>
      </c>
      <c r="H16" s="1245">
        <v>364667</v>
      </c>
      <c r="I16" s="1246">
        <v>49604</v>
      </c>
      <c r="J16" s="1247">
        <v>13.602546981218481</v>
      </c>
      <c r="K16" s="1958"/>
    </row>
    <row r="17" spans="1:11" ht="18.75" customHeight="1">
      <c r="A17" s="1094" t="s">
        <v>128</v>
      </c>
      <c r="B17" s="1095">
        <v>35510</v>
      </c>
      <c r="C17" s="1141">
        <v>2951</v>
      </c>
      <c r="D17" s="1119">
        <v>8.3103351168684885</v>
      </c>
      <c r="E17" s="1103"/>
      <c r="F17" s="881"/>
      <c r="G17" s="1142" t="s">
        <v>112</v>
      </c>
      <c r="H17" s="1095">
        <v>543812</v>
      </c>
      <c r="I17" s="1098">
        <v>71516</v>
      </c>
      <c r="J17" s="1096">
        <v>13.150868314785258</v>
      </c>
      <c r="K17" s="242"/>
    </row>
    <row r="18" spans="1:11" ht="18.75" customHeight="1">
      <c r="A18" s="1094" t="s">
        <v>122</v>
      </c>
      <c r="B18" s="1095">
        <v>48419</v>
      </c>
      <c r="C18" s="1141">
        <v>3983</v>
      </c>
      <c r="D18" s="1119">
        <v>8.2261095850802359</v>
      </c>
      <c r="E18" s="1103"/>
      <c r="F18" s="881"/>
      <c r="G18" s="1142" t="s">
        <v>127</v>
      </c>
      <c r="H18" s="1095">
        <v>406378</v>
      </c>
      <c r="I18" s="1098">
        <v>53020</v>
      </c>
      <c r="J18" s="1096">
        <v>13.046966125134727</v>
      </c>
      <c r="K18" s="242"/>
    </row>
    <row r="19" spans="1:11" ht="18.75" customHeight="1">
      <c r="A19" s="1094" t="s">
        <v>120</v>
      </c>
      <c r="B19" s="1095">
        <v>31798</v>
      </c>
      <c r="C19" s="1141">
        <v>2607</v>
      </c>
      <c r="D19" s="1119">
        <v>8.1986288445814193</v>
      </c>
      <c r="E19" s="1103"/>
      <c r="F19" s="881"/>
      <c r="G19" s="1142" t="s">
        <v>117</v>
      </c>
      <c r="H19" s="1095">
        <v>367526</v>
      </c>
      <c r="I19" s="1098">
        <v>47290</v>
      </c>
      <c r="J19" s="1096">
        <v>12.867116884247645</v>
      </c>
      <c r="K19" s="242"/>
    </row>
    <row r="20" spans="1:11" ht="18.75" customHeight="1">
      <c r="A20" s="1094" t="s">
        <v>119</v>
      </c>
      <c r="B20" s="1095">
        <v>53327</v>
      </c>
      <c r="C20" s="1141">
        <v>4330</v>
      </c>
      <c r="D20" s="1119">
        <v>8.1197142160631586</v>
      </c>
      <c r="E20" s="1103"/>
      <c r="F20" s="881"/>
      <c r="G20" s="1142" t="s">
        <v>119</v>
      </c>
      <c r="H20" s="1095">
        <v>581331</v>
      </c>
      <c r="I20" s="1105">
        <v>74145</v>
      </c>
      <c r="J20" s="1104">
        <v>12.754351651640802</v>
      </c>
      <c r="K20" s="242"/>
    </row>
    <row r="21" spans="1:11" ht="18.75" customHeight="1">
      <c r="A21" s="1094" t="s">
        <v>113</v>
      </c>
      <c r="B21" s="1095">
        <v>72284</v>
      </c>
      <c r="C21" s="1141">
        <v>5604</v>
      </c>
      <c r="D21" s="1119">
        <v>7.7527530297161196</v>
      </c>
      <c r="E21" s="1103"/>
      <c r="F21" s="881"/>
      <c r="G21" s="1142" t="s">
        <v>125</v>
      </c>
      <c r="H21" s="1095">
        <v>509450</v>
      </c>
      <c r="I21" s="1098">
        <v>61888</v>
      </c>
      <c r="J21" s="1096">
        <v>12.148002748061636</v>
      </c>
      <c r="K21" s="242"/>
    </row>
    <row r="22" spans="1:11" ht="18.75" customHeight="1">
      <c r="A22" s="1099" t="s">
        <v>82</v>
      </c>
      <c r="B22" s="1100">
        <v>70637</v>
      </c>
      <c r="C22" s="1145">
        <v>5332</v>
      </c>
      <c r="D22" s="1120">
        <v>7.5484519444483773</v>
      </c>
      <c r="E22" s="1103"/>
      <c r="F22" s="881"/>
      <c r="G22" s="1142" t="s">
        <v>122</v>
      </c>
      <c r="H22" s="1095">
        <v>554801</v>
      </c>
      <c r="I22" s="1105">
        <v>64890</v>
      </c>
      <c r="J22" s="1104">
        <v>11.696085623493829</v>
      </c>
      <c r="K22" s="242"/>
    </row>
    <row r="23" spans="1:11" ht="18.75" customHeight="1">
      <c r="A23" s="1094" t="s">
        <v>115</v>
      </c>
      <c r="B23" s="1095">
        <v>119510</v>
      </c>
      <c r="C23" s="1143">
        <v>8960</v>
      </c>
      <c r="D23" s="1122">
        <v>7.4972805622960426</v>
      </c>
      <c r="E23" s="1103"/>
      <c r="F23" s="881"/>
      <c r="G23" s="1142" t="s">
        <v>113</v>
      </c>
      <c r="H23" s="1095">
        <v>866930</v>
      </c>
      <c r="I23" s="1098">
        <v>99880</v>
      </c>
      <c r="J23" s="1096">
        <v>11.521114738214159</v>
      </c>
      <c r="K23" s="242"/>
    </row>
    <row r="24" spans="1:11" ht="18.75" customHeight="1">
      <c r="A24" s="1094" t="s">
        <v>111</v>
      </c>
      <c r="B24" s="1095">
        <v>179252</v>
      </c>
      <c r="C24" s="1143">
        <v>12805</v>
      </c>
      <c r="D24" s="1122">
        <v>7.1435744092116131</v>
      </c>
      <c r="E24" s="1103"/>
      <c r="F24" s="881"/>
      <c r="G24" s="1142" t="s">
        <v>126</v>
      </c>
      <c r="H24" s="1095">
        <v>340623</v>
      </c>
      <c r="I24" s="1105">
        <v>38497</v>
      </c>
      <c r="J24" s="1104">
        <v>11.30193791963549</v>
      </c>
      <c r="K24" s="242"/>
    </row>
    <row r="25" spans="1:11" ht="18.75" customHeight="1">
      <c r="A25" s="1106" t="s">
        <v>117</v>
      </c>
      <c r="B25" s="1107">
        <v>35552</v>
      </c>
      <c r="C25" s="1146">
        <v>2535</v>
      </c>
      <c r="D25" s="1122">
        <v>7.1304005400540049</v>
      </c>
      <c r="E25" s="1103"/>
      <c r="F25" s="881"/>
      <c r="G25" s="1147" t="s">
        <v>115</v>
      </c>
      <c r="H25" s="1107">
        <v>1417153</v>
      </c>
      <c r="I25" s="1121">
        <v>140467</v>
      </c>
      <c r="J25" s="1104">
        <v>9.9119149449636001</v>
      </c>
      <c r="K25" s="242"/>
    </row>
    <row r="26" spans="1:11" ht="18.75" customHeight="1" thickBot="1">
      <c r="A26" s="1110" t="s">
        <v>126</v>
      </c>
      <c r="B26" s="1111">
        <v>35194</v>
      </c>
      <c r="C26" s="1148">
        <v>2386</v>
      </c>
      <c r="D26" s="1123">
        <v>6.7795646985281577</v>
      </c>
      <c r="E26" s="1103"/>
      <c r="F26" s="881"/>
      <c r="G26" s="1149" t="s">
        <v>111</v>
      </c>
      <c r="H26" s="1111">
        <v>2209412</v>
      </c>
      <c r="I26" s="1113">
        <v>201828</v>
      </c>
      <c r="J26" s="1112">
        <v>9.1349191549606878</v>
      </c>
      <c r="K26" s="242"/>
    </row>
    <row r="27" spans="1:11" ht="18.75" customHeight="1" thickTop="1">
      <c r="A27" s="1114" t="s">
        <v>1195</v>
      </c>
      <c r="B27" s="1115">
        <v>5340783</v>
      </c>
      <c r="C27" s="1150">
        <v>429173</v>
      </c>
      <c r="D27" s="1124">
        <v>8.0357692870127835</v>
      </c>
      <c r="E27" s="1103"/>
      <c r="F27" s="881"/>
      <c r="G27" s="1151" t="s">
        <v>1195</v>
      </c>
      <c r="H27" s="1115">
        <v>57785862</v>
      </c>
      <c r="I27" s="1118">
        <v>7437419</v>
      </c>
      <c r="J27" s="1117">
        <v>12.870655109376061</v>
      </c>
      <c r="K27" s="242"/>
    </row>
    <row r="28" spans="1:11" ht="18.75" customHeight="1">
      <c r="A28" s="881" t="s">
        <v>1152</v>
      </c>
      <c r="B28" s="880"/>
      <c r="C28" s="882"/>
      <c r="D28" s="881"/>
      <c r="E28" s="879"/>
      <c r="F28" s="881"/>
      <c r="G28" s="881" t="s">
        <v>1152</v>
      </c>
      <c r="H28" s="880"/>
      <c r="I28" s="882"/>
      <c r="J28" s="881"/>
      <c r="K28" s="242"/>
    </row>
    <row r="29" spans="1:11" ht="18.75" customHeight="1">
      <c r="A29" s="817"/>
      <c r="B29" s="818"/>
      <c r="C29" s="816"/>
      <c r="D29" s="817"/>
      <c r="E29" s="874"/>
      <c r="F29" s="817"/>
      <c r="G29" s="817"/>
      <c r="H29" s="818"/>
      <c r="I29" s="816"/>
      <c r="J29" s="817"/>
    </row>
    <row r="30" spans="1:11" ht="18.75" customHeight="1">
      <c r="A30" s="817"/>
      <c r="B30" s="818"/>
      <c r="C30" s="816"/>
      <c r="D30" s="817"/>
      <c r="E30" s="874"/>
      <c r="F30" s="817"/>
      <c r="G30" s="817"/>
      <c r="H30" s="818"/>
      <c r="I30" s="816"/>
      <c r="J30" s="817"/>
    </row>
    <row r="31" spans="1:11" ht="18.75" customHeight="1">
      <c r="A31" s="817"/>
      <c r="B31" s="818"/>
      <c r="C31" s="816"/>
      <c r="D31" s="817"/>
      <c r="E31" s="874"/>
      <c r="F31" s="817"/>
      <c r="G31" s="817"/>
      <c r="H31" s="818"/>
      <c r="I31" s="816"/>
      <c r="J31" s="817"/>
    </row>
    <row r="32" spans="1:11" ht="18.75" customHeight="1">
      <c r="A32" s="1082" t="s">
        <v>1012</v>
      </c>
      <c r="B32" s="818"/>
      <c r="C32" s="816"/>
      <c r="D32" s="817"/>
      <c r="E32" s="874"/>
      <c r="F32" s="817"/>
      <c r="G32" s="817"/>
      <c r="H32" s="818"/>
      <c r="I32" s="816"/>
      <c r="J32" s="817"/>
    </row>
    <row r="33" spans="1:11" ht="18.75" customHeight="1">
      <c r="A33" s="817"/>
      <c r="B33" s="818"/>
      <c r="C33" s="816"/>
      <c r="D33" s="817"/>
      <c r="E33" s="874"/>
      <c r="F33" s="817"/>
      <c r="G33" s="817"/>
      <c r="H33" s="818"/>
      <c r="I33" s="816"/>
      <c r="J33" s="817"/>
    </row>
    <row r="34" spans="1:11" s="1129" customFormat="1" ht="18.75" customHeight="1">
      <c r="A34" s="1081" t="s">
        <v>1467</v>
      </c>
      <c r="B34" s="1137"/>
      <c r="C34" s="1128"/>
      <c r="D34" s="853"/>
      <c r="E34" s="1126"/>
      <c r="F34" s="853"/>
      <c r="G34" s="1081" t="s">
        <v>1013</v>
      </c>
      <c r="H34" s="1127"/>
      <c r="I34" s="1128"/>
      <c r="J34" s="853"/>
    </row>
    <row r="35" spans="1:11" s="1129" customFormat="1" ht="18.75" customHeight="1">
      <c r="A35" s="1081" t="s">
        <v>918</v>
      </c>
      <c r="B35" s="1081"/>
      <c r="C35" s="1081"/>
      <c r="D35" s="1081"/>
      <c r="E35" s="1081"/>
      <c r="F35" s="1126"/>
      <c r="G35" s="1130" t="s">
        <v>919</v>
      </c>
      <c r="H35" s="1127"/>
      <c r="I35" s="1130"/>
      <c r="J35" s="853"/>
    </row>
    <row r="36" spans="1:11" ht="18.75" customHeight="1">
      <c r="A36" s="881"/>
      <c r="B36" s="880"/>
      <c r="C36" s="882"/>
      <c r="D36" s="1083" t="s">
        <v>1515</v>
      </c>
      <c r="E36" s="1131"/>
      <c r="F36" s="881"/>
      <c r="G36" s="881"/>
      <c r="H36" s="880"/>
      <c r="I36" s="882"/>
      <c r="J36" s="1083" t="s">
        <v>1609</v>
      </c>
      <c r="K36" s="242"/>
    </row>
    <row r="37" spans="1:11" ht="18.75" customHeight="1">
      <c r="A37" s="1084"/>
      <c r="B37" s="1085"/>
      <c r="C37" s="1086" t="s">
        <v>914</v>
      </c>
      <c r="D37" s="1087"/>
      <c r="E37" s="1088"/>
      <c r="F37" s="881"/>
      <c r="G37" s="1084"/>
      <c r="H37" s="1085"/>
      <c r="I37" s="1086" t="s">
        <v>915</v>
      </c>
      <c r="J37" s="1087"/>
      <c r="K37" s="242"/>
    </row>
    <row r="38" spans="1:11" ht="18.75" customHeight="1">
      <c r="A38" s="1089"/>
      <c r="B38" s="1090" t="s">
        <v>508</v>
      </c>
      <c r="C38" s="1091"/>
      <c r="D38" s="1092" t="s">
        <v>509</v>
      </c>
      <c r="E38" s="1093"/>
      <c r="F38" s="881"/>
      <c r="G38" s="1089"/>
      <c r="H38" s="1090" t="s">
        <v>508</v>
      </c>
      <c r="I38" s="1091"/>
      <c r="J38" s="1092" t="s">
        <v>509</v>
      </c>
      <c r="K38" s="242"/>
    </row>
    <row r="39" spans="1:11" ht="18.75" customHeight="1">
      <c r="A39" s="1094" t="s">
        <v>1188</v>
      </c>
      <c r="B39" s="1095">
        <v>35552</v>
      </c>
      <c r="C39" s="1098">
        <v>88</v>
      </c>
      <c r="D39" s="1096">
        <v>0.24752475247524752</v>
      </c>
      <c r="E39" s="1103"/>
      <c r="F39" s="881"/>
      <c r="G39" s="1094" t="s">
        <v>1188</v>
      </c>
      <c r="H39" s="1095">
        <v>367526</v>
      </c>
      <c r="I39" s="1105">
        <v>1641</v>
      </c>
      <c r="J39" s="1104">
        <v>0.44649902319835871</v>
      </c>
      <c r="K39" s="242"/>
    </row>
    <row r="40" spans="1:11" ht="18.75" customHeight="1">
      <c r="A40" s="1094" t="s">
        <v>1187</v>
      </c>
      <c r="B40" s="1095">
        <v>28310</v>
      </c>
      <c r="C40" s="1098">
        <v>55</v>
      </c>
      <c r="D40" s="1096">
        <v>0.19427764040974921</v>
      </c>
      <c r="E40" s="1103"/>
      <c r="F40" s="881"/>
      <c r="G40" s="1094" t="s">
        <v>1191</v>
      </c>
      <c r="H40" s="1095">
        <v>340623</v>
      </c>
      <c r="I40" s="1098">
        <v>1039</v>
      </c>
      <c r="J40" s="1096">
        <v>0.3050293139335864</v>
      </c>
      <c r="K40" s="242"/>
    </row>
    <row r="41" spans="1:11" ht="18.75" customHeight="1">
      <c r="A41" s="1094" t="s">
        <v>1191</v>
      </c>
      <c r="B41" s="1095">
        <v>35194</v>
      </c>
      <c r="C41" s="1098">
        <v>65</v>
      </c>
      <c r="D41" s="1096">
        <v>0.18469057225663466</v>
      </c>
      <c r="E41" s="1103"/>
      <c r="F41" s="881"/>
      <c r="G41" s="1094" t="s">
        <v>1190</v>
      </c>
      <c r="H41" s="1095">
        <v>248832</v>
      </c>
      <c r="I41" s="1098">
        <v>713</v>
      </c>
      <c r="J41" s="1096">
        <v>0.28653870884773663</v>
      </c>
      <c r="K41" s="242"/>
    </row>
    <row r="42" spans="1:11" ht="18.75" customHeight="1">
      <c r="A42" s="1094" t="s">
        <v>1182</v>
      </c>
      <c r="B42" s="1095">
        <v>31798</v>
      </c>
      <c r="C42" s="1105">
        <v>57</v>
      </c>
      <c r="D42" s="1104">
        <v>0.17925655701616455</v>
      </c>
      <c r="E42" s="1103"/>
      <c r="F42" s="881"/>
      <c r="G42" s="1094" t="s">
        <v>1182</v>
      </c>
      <c r="H42" s="1095">
        <v>341398</v>
      </c>
      <c r="I42" s="1105">
        <v>931</v>
      </c>
      <c r="J42" s="1104">
        <v>0.27270224195806653</v>
      </c>
      <c r="K42" s="242"/>
    </row>
    <row r="43" spans="1:11" ht="18.75" customHeight="1">
      <c r="A43" s="1094" t="s">
        <v>1181</v>
      </c>
      <c r="B43" s="1095">
        <v>53327</v>
      </c>
      <c r="C43" s="1098">
        <v>73</v>
      </c>
      <c r="D43" s="1096">
        <v>0.13689125583663059</v>
      </c>
      <c r="E43" s="1103"/>
      <c r="F43" s="881"/>
      <c r="G43" s="1094" t="s">
        <v>1187</v>
      </c>
      <c r="H43" s="1095">
        <v>305105</v>
      </c>
      <c r="I43" s="1098">
        <v>668</v>
      </c>
      <c r="J43" s="1096">
        <v>0.21894102030448531</v>
      </c>
      <c r="K43" s="242"/>
    </row>
    <row r="44" spans="1:11" ht="18.75" customHeight="1">
      <c r="A44" s="1094" t="s">
        <v>1190</v>
      </c>
      <c r="B44" s="1095">
        <v>22480</v>
      </c>
      <c r="C44" s="1098">
        <v>28</v>
      </c>
      <c r="D44" s="1096">
        <v>0.12455516014234876</v>
      </c>
      <c r="E44" s="1103"/>
      <c r="F44" s="881"/>
      <c r="G44" s="1094" t="s">
        <v>1186</v>
      </c>
      <c r="H44" s="1095">
        <v>364667</v>
      </c>
      <c r="I44" s="1098">
        <v>787</v>
      </c>
      <c r="J44" s="1096">
        <v>0.215813331066425</v>
      </c>
      <c r="K44" s="242"/>
    </row>
    <row r="45" spans="1:11" ht="18.75" customHeight="1">
      <c r="A45" s="1094" t="s">
        <v>1186</v>
      </c>
      <c r="B45" s="1095">
        <v>35510</v>
      </c>
      <c r="C45" s="1098">
        <v>44</v>
      </c>
      <c r="D45" s="1096">
        <v>0.12390875809631091</v>
      </c>
      <c r="E45" s="1103"/>
      <c r="F45" s="881"/>
      <c r="G45" s="1094" t="s">
        <v>1180</v>
      </c>
      <c r="H45" s="1095">
        <v>543812</v>
      </c>
      <c r="I45" s="1098">
        <v>1138</v>
      </c>
      <c r="J45" s="1096">
        <v>0.20926349547270012</v>
      </c>
      <c r="K45" s="242"/>
    </row>
    <row r="46" spans="1:11" ht="18.75" customHeight="1">
      <c r="A46" s="1094" t="s">
        <v>1180</v>
      </c>
      <c r="B46" s="1095">
        <v>40934</v>
      </c>
      <c r="C46" s="1098">
        <v>49</v>
      </c>
      <c r="D46" s="1096">
        <v>0.1197048907998241</v>
      </c>
      <c r="E46" s="1103"/>
      <c r="F46" s="881"/>
      <c r="G46" s="1094" t="s">
        <v>1181</v>
      </c>
      <c r="H46" s="1095">
        <v>581331</v>
      </c>
      <c r="I46" s="1098">
        <v>910</v>
      </c>
      <c r="J46" s="1096">
        <v>0.15653732555119201</v>
      </c>
      <c r="K46" s="242"/>
    </row>
    <row r="47" spans="1:11" ht="18.75" customHeight="1">
      <c r="A47" s="1094" t="s">
        <v>1193</v>
      </c>
      <c r="B47" s="1095">
        <v>28733</v>
      </c>
      <c r="C47" s="1098">
        <v>29</v>
      </c>
      <c r="D47" s="1096">
        <v>0.10092924511885287</v>
      </c>
      <c r="E47" s="1103"/>
      <c r="F47" s="881"/>
      <c r="G47" s="1094" t="s">
        <v>1193</v>
      </c>
      <c r="H47" s="1095">
        <v>314806</v>
      </c>
      <c r="I47" s="1098">
        <v>344</v>
      </c>
      <c r="J47" s="1096">
        <v>0.10927364789743525</v>
      </c>
      <c r="K47" s="242"/>
    </row>
    <row r="48" spans="1:11" ht="18.75" customHeight="1">
      <c r="A48" s="1094" t="s">
        <v>1174</v>
      </c>
      <c r="B48" s="1095">
        <v>72284</v>
      </c>
      <c r="C48" s="1098">
        <v>69</v>
      </c>
      <c r="D48" s="1096">
        <v>9.5456809252393332E-2</v>
      </c>
      <c r="E48" s="1103"/>
      <c r="F48" s="881"/>
      <c r="G48" s="1094" t="s">
        <v>1174</v>
      </c>
      <c r="H48" s="1095">
        <v>866930</v>
      </c>
      <c r="I48" s="1098">
        <v>896</v>
      </c>
      <c r="J48" s="1096">
        <v>0.10335321190868929</v>
      </c>
      <c r="K48" s="242"/>
    </row>
    <row r="49" spans="1:11" ht="18.75" customHeight="1">
      <c r="A49" s="1094" t="s">
        <v>1184</v>
      </c>
      <c r="B49" s="1095">
        <v>41330</v>
      </c>
      <c r="C49" s="1098">
        <v>36</v>
      </c>
      <c r="D49" s="1096">
        <v>8.7103798693443021E-2</v>
      </c>
      <c r="E49" s="1103"/>
      <c r="F49" s="881"/>
      <c r="G49" s="1094" t="s">
        <v>1178</v>
      </c>
      <c r="H49" s="1095">
        <v>1475974</v>
      </c>
      <c r="I49" s="1098">
        <v>1515</v>
      </c>
      <c r="J49" s="1096">
        <v>0.10264408451639392</v>
      </c>
      <c r="K49" s="242"/>
    </row>
    <row r="50" spans="1:11" ht="18.75" customHeight="1">
      <c r="A50" s="1094" t="s">
        <v>1192</v>
      </c>
      <c r="B50" s="1095">
        <v>41772</v>
      </c>
      <c r="C50" s="1098">
        <v>34</v>
      </c>
      <c r="D50" s="1096">
        <v>8.1394235372977117E-2</v>
      </c>
      <c r="E50" s="1103"/>
      <c r="F50" s="881"/>
      <c r="G50" s="1094" t="s">
        <v>1185</v>
      </c>
      <c r="H50" s="1095">
        <v>727130</v>
      </c>
      <c r="I50" s="1098">
        <v>726</v>
      </c>
      <c r="J50" s="1096">
        <v>9.9844594501670964E-2</v>
      </c>
      <c r="K50" s="242"/>
    </row>
    <row r="51" spans="1:11" ht="18.75" customHeight="1">
      <c r="A51" s="1094" t="s">
        <v>1178</v>
      </c>
      <c r="B51" s="1095">
        <v>114930</v>
      </c>
      <c r="C51" s="1098">
        <v>84</v>
      </c>
      <c r="D51" s="1096">
        <v>7.308796658835813E-2</v>
      </c>
      <c r="E51" s="1103"/>
      <c r="F51" s="881"/>
      <c r="G51" s="1094" t="s">
        <v>1179</v>
      </c>
      <c r="H51" s="1095">
        <v>554801</v>
      </c>
      <c r="I51" s="1098">
        <v>513</v>
      </c>
      <c r="J51" s="1096">
        <v>9.2465586759937352E-2</v>
      </c>
      <c r="K51" s="242"/>
    </row>
    <row r="52" spans="1:11" ht="18.75" customHeight="1">
      <c r="A52" s="1094" t="s">
        <v>1177</v>
      </c>
      <c r="B52" s="1095">
        <v>72451</v>
      </c>
      <c r="C52" s="1098">
        <v>51</v>
      </c>
      <c r="D52" s="1096">
        <v>7.0392403141433524E-2</v>
      </c>
      <c r="E52" s="1103"/>
      <c r="F52" s="881"/>
      <c r="G52" s="1094" t="s">
        <v>1192</v>
      </c>
      <c r="H52" s="1095">
        <v>434714</v>
      </c>
      <c r="I52" s="1105">
        <v>348</v>
      </c>
      <c r="J52" s="1104">
        <v>8.0052632305377791E-2</v>
      </c>
      <c r="K52" s="242"/>
    </row>
    <row r="53" spans="1:11" ht="18.75" customHeight="1">
      <c r="A53" s="1094" t="s">
        <v>1185</v>
      </c>
      <c r="B53" s="1245">
        <v>66882</v>
      </c>
      <c r="C53" s="1246">
        <v>45</v>
      </c>
      <c r="D53" s="1247">
        <v>6.7282676953440382E-2</v>
      </c>
      <c r="E53" s="1103"/>
      <c r="F53" s="881"/>
      <c r="G53" s="1094" t="s">
        <v>1177</v>
      </c>
      <c r="H53" s="1095">
        <v>838911</v>
      </c>
      <c r="I53" s="1098">
        <v>656</v>
      </c>
      <c r="J53" s="1096">
        <v>7.8196614420361632E-2</v>
      </c>
      <c r="K53" s="242"/>
    </row>
    <row r="54" spans="1:11" ht="18.75" customHeight="1">
      <c r="A54" s="1094" t="s">
        <v>1183</v>
      </c>
      <c r="B54" s="1095">
        <v>29326</v>
      </c>
      <c r="C54" s="1105">
        <v>18</v>
      </c>
      <c r="D54" s="1104">
        <v>6.1378981108913599E-2</v>
      </c>
      <c r="E54" s="1103"/>
      <c r="F54" s="881"/>
      <c r="G54" s="1094" t="s">
        <v>1184</v>
      </c>
      <c r="H54" s="1095">
        <v>509450</v>
      </c>
      <c r="I54" s="1105">
        <v>395</v>
      </c>
      <c r="J54" s="1104">
        <v>7.7534596133084693E-2</v>
      </c>
      <c r="K54" s="242"/>
    </row>
    <row r="55" spans="1:11" ht="18.75" customHeight="1">
      <c r="A55" s="1099" t="s">
        <v>1189</v>
      </c>
      <c r="B55" s="1100">
        <v>70637</v>
      </c>
      <c r="C55" s="1101">
        <v>40</v>
      </c>
      <c r="D55" s="1102">
        <v>5.6627546469980326E-2</v>
      </c>
      <c r="E55" s="1103"/>
      <c r="F55" s="881"/>
      <c r="G55" s="1094" t="s">
        <v>1176</v>
      </c>
      <c r="H55" s="1095">
        <v>1417153</v>
      </c>
      <c r="I55" s="1098">
        <v>987</v>
      </c>
      <c r="J55" s="1096">
        <v>6.9646678940100334E-2</v>
      </c>
      <c r="K55" s="242"/>
    </row>
    <row r="56" spans="1:11" ht="18.75" customHeight="1">
      <c r="A56" s="1094" t="s">
        <v>1179</v>
      </c>
      <c r="B56" s="1095">
        <v>48419</v>
      </c>
      <c r="C56" s="1105">
        <v>27</v>
      </c>
      <c r="D56" s="1104">
        <v>5.576323344141762E-2</v>
      </c>
      <c r="E56" s="1103"/>
      <c r="F56" s="881"/>
      <c r="G56" s="1094" t="s">
        <v>1183</v>
      </c>
      <c r="H56" s="1245">
        <v>406378</v>
      </c>
      <c r="I56" s="1246">
        <v>242</v>
      </c>
      <c r="J56" s="1247">
        <v>5.9550467791071364E-2</v>
      </c>
      <c r="K56" s="242"/>
    </row>
    <row r="57" spans="1:11" ht="18.75" customHeight="1">
      <c r="A57" s="1106" t="s">
        <v>1176</v>
      </c>
      <c r="B57" s="1107">
        <v>119510</v>
      </c>
      <c r="C57" s="1121">
        <v>64</v>
      </c>
      <c r="D57" s="1104">
        <v>5.3552004016400305E-2</v>
      </c>
      <c r="E57" s="1103"/>
      <c r="F57" s="881"/>
      <c r="G57" s="1138" t="s">
        <v>1189</v>
      </c>
      <c r="H57" s="1139">
        <v>739542</v>
      </c>
      <c r="I57" s="1140">
        <v>435</v>
      </c>
      <c r="J57" s="1102">
        <v>5.8820188711391642E-2</v>
      </c>
      <c r="K57" s="242"/>
    </row>
    <row r="58" spans="1:11" ht="18.75" customHeight="1" thickBot="1">
      <c r="A58" s="1110" t="s">
        <v>1175</v>
      </c>
      <c r="B58" s="1111">
        <v>179252</v>
      </c>
      <c r="C58" s="1113">
        <v>46</v>
      </c>
      <c r="D58" s="1112">
        <v>2.5662196237698883E-2</v>
      </c>
      <c r="E58" s="1103"/>
      <c r="F58" s="881"/>
      <c r="G58" s="1110" t="s">
        <v>1175</v>
      </c>
      <c r="H58" s="1111">
        <v>2209412</v>
      </c>
      <c r="I58" s="1113">
        <v>451</v>
      </c>
      <c r="J58" s="1112">
        <v>2.0412670882569661E-2</v>
      </c>
      <c r="K58" s="242"/>
    </row>
    <row r="59" spans="1:11" ht="18.75" customHeight="1" thickTop="1">
      <c r="A59" s="1114" t="s">
        <v>1194</v>
      </c>
      <c r="B59" s="1115">
        <v>5340783</v>
      </c>
      <c r="C59" s="1118">
        <v>10173</v>
      </c>
      <c r="D59" s="1117">
        <v>0.19047768838389428</v>
      </c>
      <c r="E59" s="1103"/>
      <c r="F59" s="881"/>
      <c r="G59" s="1114" t="s">
        <v>1194</v>
      </c>
      <c r="H59" s="1115">
        <v>57785862</v>
      </c>
      <c r="I59" s="1118">
        <v>175316</v>
      </c>
      <c r="J59" s="1117">
        <v>0.30338908849365265</v>
      </c>
      <c r="K59" s="242"/>
    </row>
    <row r="60" spans="1:11" ht="18.75" customHeight="1">
      <c r="A60" s="881" t="s">
        <v>1152</v>
      </c>
      <c r="B60" s="880"/>
      <c r="C60" s="882"/>
      <c r="D60" s="881"/>
      <c r="E60" s="879"/>
      <c r="F60" s="881"/>
      <c r="G60" s="881" t="s">
        <v>1152</v>
      </c>
      <c r="H60" s="880"/>
      <c r="I60" s="882"/>
      <c r="J60" s="881"/>
      <c r="K60" s="242"/>
    </row>
    <row r="61" spans="1:11" ht="18.75" customHeight="1"/>
    <row r="62" spans="1:11" ht="18.75" customHeight="1"/>
    <row r="63" spans="1:11" ht="18.75" customHeight="1"/>
    <row r="64" spans="1:11" ht="18.75" customHeight="1"/>
    <row r="65" ht="18.75" customHeight="1"/>
    <row r="66" ht="18.75" customHeight="1"/>
  </sheetData>
  <sheetProtection algorithmName="SHA-512" hashValue="Sj/2QfKpZxWqXOdCFCNRjmJlEWdqScdWHkM0DJ7AZ/KR4dRDpfanSDlfX8znnN9JCjzKymH4x9l1qWI4Q7RZCA==" saltValue="yaCIv3gfKts2J16ZoRClYg==" spinCount="100000" sheet="1" objects="1" scenarios="1"/>
  <phoneticPr fontId="8"/>
  <pageMargins left="1.38" right="0.74803149606299213" top="0.98425196850393704" bottom="0.98425196850393704" header="0.31496062992125984" footer="0.31496062992125984"/>
  <pageSetup paperSize="9" scale="65"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dimension ref="A1:L49"/>
  <sheetViews>
    <sheetView view="pageBreakPreview" zoomScaleNormal="100" zoomScaleSheetLayoutView="100" workbookViewId="0">
      <selection activeCell="L17" sqref="L17"/>
    </sheetView>
  </sheetViews>
  <sheetFormatPr defaultRowHeight="12.75" outlineLevelCol="1"/>
  <cols>
    <col min="1" max="1" width="14.7109375" style="288" customWidth="1"/>
    <col min="2" max="2" width="12.7109375" style="288" hidden="1" customWidth="1" outlineLevel="1"/>
    <col min="3" max="3" width="12.7109375" style="288" customWidth="1" collapsed="1"/>
    <col min="4" max="4" width="12.7109375" style="288" customWidth="1"/>
    <col min="5" max="5" width="12.7109375" style="878" customWidth="1"/>
    <col min="6" max="6" width="12.7109375" style="288" customWidth="1"/>
    <col min="7" max="7" width="14.7109375" style="288" customWidth="1"/>
    <col min="8" max="8" width="12.7109375" style="288" hidden="1" customWidth="1" outlineLevel="1"/>
    <col min="9" max="9" width="12.7109375" style="288" customWidth="1" collapsed="1"/>
    <col min="10" max="11" width="12.7109375" style="288" customWidth="1"/>
    <col min="12" max="12" width="10" style="288" customWidth="1"/>
    <col min="13" max="16384" width="9.140625" style="288"/>
  </cols>
  <sheetData>
    <row r="1" spans="1:12" ht="18.75" customHeight="1">
      <c r="A1" s="1125" t="s">
        <v>1014</v>
      </c>
    </row>
    <row r="2" spans="1:12" ht="18.75" customHeight="1"/>
    <row r="3" spans="1:12" s="1129" customFormat="1" ht="18.75" customHeight="1">
      <c r="A3" s="1081" t="s">
        <v>920</v>
      </c>
      <c r="B3" s="1137"/>
      <c r="C3" s="1128"/>
      <c r="D3" s="853"/>
      <c r="E3" s="1126"/>
      <c r="F3" s="853"/>
      <c r="G3" s="1081" t="s">
        <v>921</v>
      </c>
      <c r="H3" s="1127"/>
      <c r="I3" s="1128"/>
      <c r="J3" s="853"/>
      <c r="K3" s="853"/>
      <c r="L3" s="853"/>
    </row>
    <row r="4" spans="1:12" s="1129" customFormat="1" ht="18.75" customHeight="1">
      <c r="A4" s="1081" t="s">
        <v>918</v>
      </c>
      <c r="B4" s="1081"/>
      <c r="C4" s="1081"/>
      <c r="D4" s="1081"/>
      <c r="E4" s="1081"/>
      <c r="F4" s="1126"/>
      <c r="G4" s="1130" t="s">
        <v>919</v>
      </c>
      <c r="H4" s="1127"/>
      <c r="I4" s="1130"/>
      <c r="J4" s="853"/>
    </row>
    <row r="5" spans="1:12" ht="18.75" customHeight="1">
      <c r="A5" s="881"/>
      <c r="B5" s="880"/>
      <c r="C5" s="882"/>
      <c r="D5" s="1083" t="s">
        <v>1515</v>
      </c>
      <c r="E5" s="1131"/>
      <c r="F5" s="881"/>
      <c r="G5" s="881"/>
      <c r="H5" s="880"/>
      <c r="I5" s="882"/>
      <c r="J5" s="1083" t="s">
        <v>1609</v>
      </c>
      <c r="K5" s="881"/>
      <c r="L5" s="881"/>
    </row>
    <row r="6" spans="1:12" ht="18.75" customHeight="1">
      <c r="A6" s="1084"/>
      <c r="B6" s="1085"/>
      <c r="C6" s="1086" t="s">
        <v>914</v>
      </c>
      <c r="D6" s="1087"/>
      <c r="E6" s="1088"/>
      <c r="F6" s="881"/>
      <c r="G6" s="1084"/>
      <c r="H6" s="1085"/>
      <c r="I6" s="1086" t="s">
        <v>915</v>
      </c>
      <c r="J6" s="1087"/>
      <c r="K6" s="881"/>
      <c r="L6" s="881"/>
    </row>
    <row r="7" spans="1:12" ht="18.75" customHeight="1">
      <c r="A7" s="1089"/>
      <c r="B7" s="1090" t="s">
        <v>508</v>
      </c>
      <c r="C7" s="1091"/>
      <c r="D7" s="1092" t="s">
        <v>509</v>
      </c>
      <c r="E7" s="1093"/>
      <c r="F7" s="881"/>
      <c r="G7" s="1089"/>
      <c r="H7" s="1090" t="s">
        <v>508</v>
      </c>
      <c r="I7" s="1091"/>
      <c r="J7" s="1092" t="s">
        <v>509</v>
      </c>
      <c r="K7" s="881"/>
      <c r="L7" s="881"/>
    </row>
    <row r="8" spans="1:12" ht="18.75" customHeight="1">
      <c r="A8" s="1286" t="s">
        <v>1206</v>
      </c>
      <c r="B8" s="1100">
        <v>70637</v>
      </c>
      <c r="C8" s="1101">
        <v>4785</v>
      </c>
      <c r="D8" s="1102">
        <v>6.7740702464713962</v>
      </c>
      <c r="E8" s="1103"/>
      <c r="F8" s="881"/>
      <c r="G8" s="1094" t="s">
        <v>1218</v>
      </c>
      <c r="H8" s="1095">
        <v>509450</v>
      </c>
      <c r="I8" s="1105">
        <v>65521</v>
      </c>
      <c r="J8" s="1096">
        <v>12.861124742369221</v>
      </c>
      <c r="K8" s="881"/>
      <c r="L8" s="881"/>
    </row>
    <row r="9" spans="1:12" ht="18.75" customHeight="1">
      <c r="A9" s="1287" t="s">
        <v>1207</v>
      </c>
      <c r="B9" s="1095">
        <v>28310</v>
      </c>
      <c r="C9" s="1098">
        <v>1891</v>
      </c>
      <c r="D9" s="1096">
        <v>6.6796185093606502</v>
      </c>
      <c r="E9" s="1103"/>
      <c r="F9" s="881"/>
      <c r="G9" s="1094" t="s">
        <v>1219</v>
      </c>
      <c r="H9" s="1095">
        <v>2209412</v>
      </c>
      <c r="I9" s="1098">
        <v>280137</v>
      </c>
      <c r="J9" s="1096">
        <v>12.679255838204917</v>
      </c>
      <c r="K9" s="881"/>
      <c r="L9" s="881"/>
    </row>
    <row r="10" spans="1:12" ht="18.75" customHeight="1">
      <c r="A10" s="1287" t="s">
        <v>1208</v>
      </c>
      <c r="B10" s="1095">
        <v>31798</v>
      </c>
      <c r="C10" s="1098">
        <v>2114</v>
      </c>
      <c r="D10" s="1096">
        <v>6.6482168689854708</v>
      </c>
      <c r="E10" s="1103"/>
      <c r="F10" s="881"/>
      <c r="G10" s="1094" t="s">
        <v>1205</v>
      </c>
      <c r="H10" s="1095">
        <v>866930</v>
      </c>
      <c r="I10" s="1098">
        <v>102801</v>
      </c>
      <c r="J10" s="1096">
        <v>11.858050823019159</v>
      </c>
      <c r="K10" s="881"/>
      <c r="L10" s="881"/>
    </row>
    <row r="11" spans="1:12" ht="18.75" customHeight="1">
      <c r="A11" s="1287" t="s">
        <v>1209</v>
      </c>
      <c r="B11" s="1095">
        <v>35510</v>
      </c>
      <c r="C11" s="1105">
        <v>2334</v>
      </c>
      <c r="D11" s="1104">
        <v>6.5727963953815829</v>
      </c>
      <c r="E11" s="1103"/>
      <c r="F11" s="881"/>
      <c r="G11" s="1094" t="s">
        <v>1210</v>
      </c>
      <c r="H11" s="1095">
        <v>406378</v>
      </c>
      <c r="I11" s="1105">
        <v>46195</v>
      </c>
      <c r="J11" s="1104">
        <v>11.367495287638603</v>
      </c>
      <c r="K11" s="881"/>
      <c r="L11" s="881"/>
    </row>
    <row r="12" spans="1:12" ht="18.75" customHeight="1">
      <c r="A12" s="1287" t="s">
        <v>1210</v>
      </c>
      <c r="B12" s="1095">
        <v>29326</v>
      </c>
      <c r="C12" s="1098">
        <v>1876</v>
      </c>
      <c r="D12" s="1096">
        <v>6.3970538089067723</v>
      </c>
      <c r="E12" s="1103"/>
      <c r="F12" s="881"/>
      <c r="G12" s="1094" t="s">
        <v>1214</v>
      </c>
      <c r="H12" s="1095">
        <v>838911</v>
      </c>
      <c r="I12" s="1098">
        <v>94966</v>
      </c>
      <c r="J12" s="1096">
        <v>11.320151958908632</v>
      </c>
      <c r="K12" s="881"/>
      <c r="L12" s="881"/>
    </row>
    <row r="13" spans="1:12" ht="18.75" customHeight="1">
      <c r="A13" s="1287" t="s">
        <v>1211</v>
      </c>
      <c r="B13" s="1095">
        <v>35194</v>
      </c>
      <c r="C13" s="1098">
        <v>2233</v>
      </c>
      <c r="D13" s="1096">
        <v>6.3448315053702338</v>
      </c>
      <c r="E13" s="1103"/>
      <c r="F13" s="881"/>
      <c r="G13" s="1094" t="s">
        <v>1212</v>
      </c>
      <c r="H13" s="1095">
        <v>554801</v>
      </c>
      <c r="I13" s="1098">
        <v>61665</v>
      </c>
      <c r="J13" s="1096">
        <v>11.114796116084866</v>
      </c>
      <c r="K13" s="881"/>
      <c r="L13" s="881"/>
    </row>
    <row r="14" spans="1:12" ht="18.75" customHeight="1">
      <c r="A14" s="1287" t="s">
        <v>1212</v>
      </c>
      <c r="B14" s="1095">
        <v>48419</v>
      </c>
      <c r="C14" s="1098">
        <v>3071</v>
      </c>
      <c r="D14" s="1096">
        <v>6.3425514777256859</v>
      </c>
      <c r="E14" s="1103"/>
      <c r="F14" s="881"/>
      <c r="G14" s="1094" t="s">
        <v>1216</v>
      </c>
      <c r="H14" s="1095">
        <v>1417153</v>
      </c>
      <c r="I14" s="1098">
        <v>156154</v>
      </c>
      <c r="J14" s="1096">
        <v>11.018852586841364</v>
      </c>
      <c r="K14" s="881"/>
      <c r="L14" s="881"/>
    </row>
    <row r="15" spans="1:12" ht="18.75" customHeight="1">
      <c r="A15" s="1287" t="s">
        <v>1213</v>
      </c>
      <c r="B15" s="1095">
        <v>66882</v>
      </c>
      <c r="C15" s="1098">
        <v>4105</v>
      </c>
      <c r="D15" s="1096">
        <v>6.1376753087527289</v>
      </c>
      <c r="E15" s="1103"/>
      <c r="F15" s="881"/>
      <c r="G15" s="1094" t="s">
        <v>1220</v>
      </c>
      <c r="H15" s="1095">
        <v>1475974</v>
      </c>
      <c r="I15" s="1098">
        <v>144182</v>
      </c>
      <c r="J15" s="1096">
        <v>9.7686002598961785</v>
      </c>
      <c r="K15" s="881"/>
      <c r="L15" s="881"/>
    </row>
    <row r="16" spans="1:12" ht="18.75" customHeight="1">
      <c r="A16" s="1287" t="s">
        <v>1214</v>
      </c>
      <c r="B16" s="1095">
        <v>72451</v>
      </c>
      <c r="C16" s="1098">
        <v>4407</v>
      </c>
      <c r="D16" s="1096">
        <v>6.0827317773391671</v>
      </c>
      <c r="E16" s="1103"/>
      <c r="F16" s="881"/>
      <c r="G16" s="1094" t="s">
        <v>1211</v>
      </c>
      <c r="H16" s="1095">
        <v>340623</v>
      </c>
      <c r="I16" s="1098">
        <v>33083</v>
      </c>
      <c r="J16" s="1096">
        <v>9.7124973944801152</v>
      </c>
      <c r="K16" s="881"/>
      <c r="L16" s="881"/>
    </row>
    <row r="17" spans="1:12" ht="18.75" customHeight="1">
      <c r="A17" s="1287" t="s">
        <v>1205</v>
      </c>
      <c r="B17" s="1095">
        <v>72284</v>
      </c>
      <c r="C17" s="1105">
        <v>4387</v>
      </c>
      <c r="D17" s="1104">
        <v>6.069116263626805</v>
      </c>
      <c r="E17" s="1103"/>
      <c r="F17" s="881"/>
      <c r="G17" s="1094" t="s">
        <v>1213</v>
      </c>
      <c r="H17" s="1095">
        <v>727130</v>
      </c>
      <c r="I17" s="1105">
        <v>69053</v>
      </c>
      <c r="J17" s="1104">
        <v>9.4966512178014941</v>
      </c>
      <c r="K17" s="881"/>
      <c r="L17" s="881"/>
    </row>
    <row r="18" spans="1:12" ht="18.75" customHeight="1">
      <c r="A18" s="1287" t="s">
        <v>1215</v>
      </c>
      <c r="B18" s="1095">
        <v>41772</v>
      </c>
      <c r="C18" s="1098">
        <v>2526</v>
      </c>
      <c r="D18" s="1096">
        <v>6.0471128985923581</v>
      </c>
      <c r="E18" s="1103"/>
      <c r="F18" s="881"/>
      <c r="G18" s="1094" t="s">
        <v>1217</v>
      </c>
      <c r="H18" s="1095">
        <v>581331</v>
      </c>
      <c r="I18" s="1098">
        <v>54955</v>
      </c>
      <c r="J18" s="1096">
        <v>9.4533062919403914</v>
      </c>
      <c r="K18" s="881"/>
      <c r="L18" s="881"/>
    </row>
    <row r="19" spans="1:12" ht="18.75" customHeight="1">
      <c r="A19" s="1287" t="s">
        <v>1216</v>
      </c>
      <c r="B19" s="1095">
        <v>119510</v>
      </c>
      <c r="C19" s="1098">
        <v>7070</v>
      </c>
      <c r="D19" s="1096">
        <v>5.9158229436867211</v>
      </c>
      <c r="E19" s="1103"/>
      <c r="F19" s="881"/>
      <c r="G19" s="1094" t="s">
        <v>1215</v>
      </c>
      <c r="H19" s="1095">
        <v>434714</v>
      </c>
      <c r="I19" s="1098">
        <v>37857</v>
      </c>
      <c r="J19" s="1096">
        <v>8.7084841988065715</v>
      </c>
      <c r="K19" s="881"/>
      <c r="L19" s="881"/>
    </row>
    <row r="20" spans="1:12" ht="18.75" customHeight="1">
      <c r="A20" s="1287" t="s">
        <v>1217</v>
      </c>
      <c r="B20" s="1095">
        <v>53327</v>
      </c>
      <c r="C20" s="1098">
        <v>3114</v>
      </c>
      <c r="D20" s="1096">
        <v>5.8394434339077765</v>
      </c>
      <c r="E20" s="1103"/>
      <c r="F20" s="881"/>
      <c r="G20" s="1094" t="s">
        <v>1207</v>
      </c>
      <c r="H20" s="1095">
        <v>305105</v>
      </c>
      <c r="I20" s="1098">
        <v>26376</v>
      </c>
      <c r="J20" s="1096">
        <v>8.6448927418429715</v>
      </c>
      <c r="K20" s="881"/>
      <c r="L20" s="881"/>
    </row>
    <row r="21" spans="1:12" ht="18.75" customHeight="1">
      <c r="A21" s="1287" t="s">
        <v>1218</v>
      </c>
      <c r="B21" s="1095">
        <v>41330</v>
      </c>
      <c r="C21" s="1105">
        <v>2372</v>
      </c>
      <c r="D21" s="1104">
        <v>5.7391725139124121</v>
      </c>
      <c r="E21" s="1103"/>
      <c r="F21" s="881"/>
      <c r="G21" s="1094" t="s">
        <v>1208</v>
      </c>
      <c r="H21" s="1095">
        <v>341398</v>
      </c>
      <c r="I21" s="1105">
        <v>28499</v>
      </c>
      <c r="J21" s="1104">
        <v>8.3477349017861862</v>
      </c>
      <c r="K21" s="881"/>
      <c r="L21" s="881"/>
    </row>
    <row r="22" spans="1:12" ht="18.75" customHeight="1">
      <c r="A22" s="1287" t="s">
        <v>1219</v>
      </c>
      <c r="B22" s="1095">
        <v>179252</v>
      </c>
      <c r="C22" s="1098">
        <v>10184</v>
      </c>
      <c r="D22" s="1096">
        <v>5.6813870974940306</v>
      </c>
      <c r="E22" s="1103"/>
      <c r="F22" s="881"/>
      <c r="G22" s="1094" t="s">
        <v>1209</v>
      </c>
      <c r="H22" s="1095">
        <v>364667</v>
      </c>
      <c r="I22" s="1098">
        <v>29749</v>
      </c>
      <c r="J22" s="1096">
        <v>8.1578536034244955</v>
      </c>
      <c r="K22" s="881"/>
      <c r="L22" s="881"/>
    </row>
    <row r="23" spans="1:12" ht="18.75" customHeight="1">
      <c r="A23" s="1287" t="s">
        <v>1220</v>
      </c>
      <c r="B23" s="1095">
        <v>114930</v>
      </c>
      <c r="C23" s="1246">
        <v>6341</v>
      </c>
      <c r="D23" s="1247">
        <v>5.5172713825807014</v>
      </c>
      <c r="E23" s="1103"/>
      <c r="F23" s="881"/>
      <c r="G23" s="1099" t="s">
        <v>1206</v>
      </c>
      <c r="H23" s="1100">
        <v>739542</v>
      </c>
      <c r="I23" s="1101">
        <v>59917</v>
      </c>
      <c r="J23" s="1102">
        <v>8.1019063149895469</v>
      </c>
      <c r="K23" s="881"/>
      <c r="L23" s="881"/>
    </row>
    <row r="24" spans="1:12" ht="18.75" customHeight="1">
      <c r="A24" s="1287" t="s">
        <v>1221</v>
      </c>
      <c r="B24" s="1095">
        <v>35552</v>
      </c>
      <c r="C24" s="1105">
        <v>1931</v>
      </c>
      <c r="D24" s="1104">
        <v>5.4314806480648059</v>
      </c>
      <c r="E24" s="1103"/>
      <c r="F24" s="881"/>
      <c r="G24" s="1094" t="s">
        <v>1221</v>
      </c>
      <c r="H24" s="1095">
        <v>367526</v>
      </c>
      <c r="I24" s="1105">
        <v>29039</v>
      </c>
      <c r="J24" s="1104">
        <v>7.9012097103334193</v>
      </c>
      <c r="K24" s="881"/>
      <c r="L24" s="881"/>
    </row>
    <row r="25" spans="1:12" ht="18.75" customHeight="1">
      <c r="A25" s="1287" t="s">
        <v>1222</v>
      </c>
      <c r="B25" s="1095">
        <v>28733</v>
      </c>
      <c r="C25" s="1105">
        <v>1559</v>
      </c>
      <c r="D25" s="1104">
        <v>5.4258170048376426</v>
      </c>
      <c r="E25" s="1103"/>
      <c r="F25" s="881"/>
      <c r="G25" s="1094" t="s">
        <v>1224</v>
      </c>
      <c r="H25" s="1095">
        <v>543812</v>
      </c>
      <c r="I25" s="1105">
        <v>36444</v>
      </c>
      <c r="J25" s="1104">
        <v>6.7015806933278412</v>
      </c>
      <c r="K25" s="881"/>
      <c r="L25" s="881"/>
    </row>
    <row r="26" spans="1:12" ht="18.75" customHeight="1">
      <c r="A26" s="1287" t="s">
        <v>1223</v>
      </c>
      <c r="B26" s="1095">
        <v>22480</v>
      </c>
      <c r="C26" s="1121">
        <v>1051</v>
      </c>
      <c r="D26" s="1104">
        <v>4.6886120996441276</v>
      </c>
      <c r="E26" s="1103"/>
      <c r="F26" s="881"/>
      <c r="G26" s="1106" t="s">
        <v>1222</v>
      </c>
      <c r="H26" s="1107">
        <v>314806</v>
      </c>
      <c r="I26" s="1121">
        <v>20172</v>
      </c>
      <c r="J26" s="1104">
        <v>6.4077558877530931</v>
      </c>
      <c r="K26" s="881"/>
      <c r="L26" s="881"/>
    </row>
    <row r="27" spans="1:12" ht="18.75" customHeight="1" thickBot="1">
      <c r="A27" s="1287" t="s">
        <v>1224</v>
      </c>
      <c r="B27" s="1095">
        <v>40934</v>
      </c>
      <c r="C27" s="1113">
        <v>1905</v>
      </c>
      <c r="D27" s="1112">
        <v>4.6733766551033371</v>
      </c>
      <c r="E27" s="1103"/>
      <c r="F27" s="881"/>
      <c r="G27" s="1110" t="s">
        <v>1223</v>
      </c>
      <c r="H27" s="1111">
        <v>248832</v>
      </c>
      <c r="I27" s="1113">
        <v>14514</v>
      </c>
      <c r="J27" s="1112">
        <v>5.8328510802469129</v>
      </c>
      <c r="K27" s="881"/>
      <c r="L27" s="881"/>
    </row>
    <row r="28" spans="1:12" ht="18.75" customHeight="1" thickTop="1">
      <c r="A28" s="847" t="s">
        <v>1225</v>
      </c>
      <c r="B28" s="1115">
        <v>5340783</v>
      </c>
      <c r="C28" s="1118">
        <v>325581</v>
      </c>
      <c r="D28" s="1117">
        <v>6.0961286013680018</v>
      </c>
      <c r="E28" s="1103"/>
      <c r="F28" s="881"/>
      <c r="G28" s="1114" t="s">
        <v>1225</v>
      </c>
      <c r="H28" s="1115">
        <v>57785862</v>
      </c>
      <c r="I28" s="1118">
        <v>4131295</v>
      </c>
      <c r="J28" s="1117">
        <v>7.1493179421637771</v>
      </c>
      <c r="K28" s="881"/>
      <c r="L28" s="881"/>
    </row>
    <row r="29" spans="1:12" ht="18.75" customHeight="1">
      <c r="A29" s="881" t="s">
        <v>1152</v>
      </c>
      <c r="B29" s="880"/>
      <c r="C29" s="882"/>
      <c r="D29" s="881"/>
      <c r="E29" s="879"/>
      <c r="F29" s="881"/>
      <c r="G29" s="881" t="s">
        <v>1152</v>
      </c>
      <c r="H29" s="880"/>
      <c r="I29" s="882"/>
      <c r="J29" s="881"/>
      <c r="K29" s="881"/>
      <c r="L29" s="881"/>
    </row>
    <row r="30" spans="1:12" ht="18.75" customHeight="1">
      <c r="A30" s="817"/>
      <c r="B30" s="818"/>
      <c r="C30" s="816"/>
      <c r="D30" s="817"/>
      <c r="E30" s="874"/>
      <c r="F30" s="817"/>
      <c r="G30" s="817"/>
      <c r="H30" s="818"/>
      <c r="I30" s="816"/>
      <c r="J30" s="817"/>
      <c r="K30" s="817"/>
      <c r="L30" s="817"/>
    </row>
    <row r="31" spans="1:12" ht="18.75" customHeight="1">
      <c r="A31" s="817"/>
      <c r="B31" s="818"/>
      <c r="C31" s="816"/>
      <c r="D31" s="817"/>
      <c r="E31" s="874"/>
      <c r="F31" s="817"/>
      <c r="G31" s="817"/>
      <c r="H31" s="818"/>
      <c r="I31" s="816"/>
      <c r="J31" s="817"/>
      <c r="K31" s="817"/>
      <c r="L31" s="817"/>
    </row>
    <row r="32" spans="1:12" ht="18.75" customHeight="1">
      <c r="A32" s="817"/>
      <c r="B32" s="818"/>
      <c r="C32" s="816"/>
      <c r="D32" s="817"/>
      <c r="E32" s="874"/>
      <c r="F32" s="817"/>
      <c r="G32" s="817"/>
      <c r="H32" s="818"/>
      <c r="I32" s="816"/>
      <c r="J32" s="817"/>
      <c r="K32" s="817"/>
      <c r="L32" s="817"/>
    </row>
    <row r="33" ht="18.75" customHeight="1"/>
    <row r="34" ht="18.75" customHeight="1"/>
    <row r="35" ht="18.75" customHeight="1"/>
    <row r="36" ht="18.75" customHeight="1"/>
    <row r="37" ht="18.75" customHeight="1"/>
    <row r="38" ht="18.75" customHeight="1"/>
    <row r="39" ht="18.75" customHeight="1"/>
    <row r="40" ht="18.75" customHeight="1"/>
    <row r="41" ht="18.75" customHeight="1"/>
    <row r="42" ht="18.75" customHeight="1"/>
    <row r="43" ht="18.75" customHeight="1"/>
    <row r="44" ht="18.75" customHeight="1"/>
    <row r="45" ht="18.75" customHeight="1"/>
    <row r="46" ht="18.75" customHeight="1"/>
    <row r="47" ht="18.75" customHeight="1"/>
    <row r="48" ht="18.75" customHeight="1"/>
    <row r="49" ht="18.75" customHeight="1"/>
  </sheetData>
  <sheetProtection algorithmName="SHA-512" hashValue="LUqtDuitjxhNPpBqUAfhCLcGSRqWSD1d+V3yFx4foaRMkSwVhl4w/HM5NkJQCxDqU5A8SXuiEbuXeR/rO+7CNA==" saltValue="SLc7J/wZhrz35H5NtUI3xg==" spinCount="100000" sheet="1" objects="1" scenarios="1"/>
  <phoneticPr fontId="8"/>
  <pageMargins left="1.0900000000000001" right="0.36" top="0.98425196850393704" bottom="0.98425196850393704" header="0.31496062992125984" footer="0.31496062992125984"/>
  <pageSetup paperSize="9" scale="68" fitToWidth="0"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Q48"/>
  <sheetViews>
    <sheetView view="pageBreakPreview" zoomScaleNormal="100" zoomScaleSheetLayoutView="100" workbookViewId="0">
      <pane xSplit="3" ySplit="3" topLeftCell="D4" activePane="bottomRight" state="frozen"/>
      <selection activeCell="L17" sqref="L17"/>
      <selection pane="topRight" activeCell="L17" sqref="L17"/>
      <selection pane="bottomLeft" activeCell="L17" sqref="L17"/>
      <selection pane="bottomRight" sqref="A1:Q1"/>
    </sheetView>
  </sheetViews>
  <sheetFormatPr defaultRowHeight="18.75" customHeight="1" outlineLevelCol="1"/>
  <cols>
    <col min="1" max="2" width="3.7109375" style="4" customWidth="1"/>
    <col min="3" max="3" width="20" style="4" customWidth="1"/>
    <col min="4" max="4" width="13.5703125" style="4" customWidth="1"/>
    <col min="5" max="7" width="13.5703125" style="4" hidden="1" customWidth="1" outlineLevel="1"/>
    <col min="8" max="8" width="13.5703125" style="4" hidden="1" customWidth="1" collapsed="1"/>
    <col min="9" max="11" width="13.5703125" style="4" hidden="1" customWidth="1"/>
    <col min="12" max="17" width="13.5703125" style="4" customWidth="1"/>
    <col min="18" max="16384" width="9.140625" style="4"/>
  </cols>
  <sheetData>
    <row r="1" spans="1:17" ht="18.75" customHeight="1">
      <c r="A1" s="1963" t="s">
        <v>739</v>
      </c>
      <c r="B1" s="1963"/>
      <c r="C1" s="1963"/>
      <c r="D1" s="1963"/>
      <c r="E1" s="1963"/>
      <c r="F1" s="1963"/>
      <c r="G1" s="1963"/>
      <c r="H1" s="1963"/>
      <c r="I1" s="1963"/>
      <c r="J1" s="1963"/>
      <c r="K1" s="1963"/>
      <c r="L1" s="1963"/>
      <c r="M1" s="1963"/>
      <c r="N1" s="1963"/>
      <c r="O1" s="1963"/>
      <c r="P1" s="1963"/>
      <c r="Q1" s="1963"/>
    </row>
    <row r="2" spans="1:17" ht="18.75" customHeight="1">
      <c r="A2" s="284"/>
      <c r="B2" s="284"/>
      <c r="C2" s="305"/>
      <c r="D2" s="305"/>
      <c r="E2" s="306"/>
      <c r="F2" s="307"/>
      <c r="G2" s="307"/>
      <c r="H2" s="308"/>
      <c r="I2" s="309"/>
      <c r="J2" s="310"/>
      <c r="K2" s="310"/>
      <c r="L2" s="310"/>
      <c r="M2" s="1300"/>
      <c r="N2" s="310"/>
      <c r="P2" s="310"/>
      <c r="Q2" s="310" t="s">
        <v>1499</v>
      </c>
    </row>
    <row r="3" spans="1:17" ht="18.75" customHeight="1">
      <c r="A3" s="2009" t="s">
        <v>22</v>
      </c>
      <c r="B3" s="2010"/>
      <c r="C3" s="2010"/>
      <c r="D3" s="1846" t="s">
        <v>1661</v>
      </c>
      <c r="E3" s="1301" t="s">
        <v>804</v>
      </c>
      <c r="F3" s="437" t="s">
        <v>978</v>
      </c>
      <c r="G3" s="437" t="s">
        <v>1282</v>
      </c>
      <c r="H3" s="437" t="s">
        <v>972</v>
      </c>
      <c r="I3" s="437" t="s">
        <v>973</v>
      </c>
      <c r="J3" s="1847" t="s">
        <v>974</v>
      </c>
      <c r="K3" s="1847" t="s">
        <v>975</v>
      </c>
      <c r="L3" s="1847" t="s">
        <v>976</v>
      </c>
      <c r="M3" s="1847" t="s">
        <v>1061</v>
      </c>
      <c r="N3" s="1847" t="s">
        <v>1280</v>
      </c>
      <c r="O3" s="1847" t="s">
        <v>1329</v>
      </c>
      <c r="P3" s="1847" t="s">
        <v>1359</v>
      </c>
      <c r="Q3" s="1847" t="s">
        <v>1662</v>
      </c>
    </row>
    <row r="4" spans="1:17" ht="18.75" customHeight="1">
      <c r="A4" s="1997" t="s">
        <v>781</v>
      </c>
      <c r="B4" s="1998"/>
      <c r="C4" s="1998"/>
      <c r="D4" s="1848">
        <v>5998752</v>
      </c>
      <c r="E4" s="1524">
        <v>5998752</v>
      </c>
      <c r="F4" s="1525">
        <v>5998752</v>
      </c>
      <c r="G4" s="1525">
        <v>5998752</v>
      </c>
      <c r="H4" s="1525">
        <v>5998752</v>
      </c>
      <c r="I4" s="1526">
        <v>5998752</v>
      </c>
      <c r="J4" s="1527">
        <v>5998752</v>
      </c>
      <c r="K4" s="1528">
        <v>6074617</v>
      </c>
      <c r="L4" s="1527">
        <v>5960291</v>
      </c>
      <c r="M4" s="1528">
        <v>6346557</v>
      </c>
      <c r="N4" s="1528">
        <v>6477779</v>
      </c>
      <c r="O4" s="1528">
        <v>6542953</v>
      </c>
      <c r="P4" s="1528">
        <v>6547326</v>
      </c>
      <c r="Q4" s="1528">
        <v>6557118</v>
      </c>
    </row>
    <row r="5" spans="1:17" ht="18.75" customHeight="1">
      <c r="A5" s="2011"/>
      <c r="B5" s="2012"/>
      <c r="C5" s="2012"/>
      <c r="D5" s="1849" t="s">
        <v>1330</v>
      </c>
      <c r="E5" s="1529" t="s">
        <v>1330</v>
      </c>
      <c r="F5" s="1530" t="s">
        <v>1330</v>
      </c>
      <c r="G5" s="1530" t="s">
        <v>1330</v>
      </c>
      <c r="H5" s="1530" t="s">
        <v>1330</v>
      </c>
      <c r="I5" s="1530" t="s">
        <v>1330</v>
      </c>
      <c r="J5" s="1530" t="s">
        <v>1330</v>
      </c>
      <c r="K5" s="1530" t="s">
        <v>1360</v>
      </c>
      <c r="L5" s="1530" t="s">
        <v>1667</v>
      </c>
      <c r="M5" s="1530" t="s">
        <v>1892</v>
      </c>
      <c r="N5" s="1530" t="s">
        <v>1668</v>
      </c>
      <c r="O5" s="1530" t="s">
        <v>1893</v>
      </c>
      <c r="P5" s="1530" t="s">
        <v>1894</v>
      </c>
      <c r="Q5" s="1530" t="s">
        <v>1895</v>
      </c>
    </row>
    <row r="6" spans="1:17" ht="18.75" customHeight="1">
      <c r="A6" s="311"/>
      <c r="B6" s="1993" t="s">
        <v>61</v>
      </c>
      <c r="C6" s="1994"/>
      <c r="D6" s="1850">
        <v>7812</v>
      </c>
      <c r="E6" s="1531">
        <v>7812</v>
      </c>
      <c r="F6" s="1526">
        <v>7812</v>
      </c>
      <c r="G6" s="1526">
        <v>7812</v>
      </c>
      <c r="H6" s="1526">
        <v>7812</v>
      </c>
      <c r="I6" s="1526">
        <v>7812</v>
      </c>
      <c r="J6" s="1528">
        <v>7812</v>
      </c>
      <c r="K6" s="1528">
        <v>4701</v>
      </c>
      <c r="L6" s="1528">
        <v>6836</v>
      </c>
      <c r="M6" s="1528">
        <v>7630</v>
      </c>
      <c r="N6" s="1528">
        <v>8365</v>
      </c>
      <c r="O6" s="1528">
        <v>8313</v>
      </c>
      <c r="P6" s="1528">
        <v>7391</v>
      </c>
      <c r="Q6" s="1528">
        <v>7030</v>
      </c>
    </row>
    <row r="7" spans="1:17" ht="18.75" customHeight="1">
      <c r="A7" s="311"/>
      <c r="B7" s="2015"/>
      <c r="C7" s="2016"/>
      <c r="D7" s="1849" t="s">
        <v>1331</v>
      </c>
      <c r="E7" s="1529" t="s">
        <v>1331</v>
      </c>
      <c r="F7" s="1530" t="s">
        <v>1331</v>
      </c>
      <c r="G7" s="1530" t="s">
        <v>1331</v>
      </c>
      <c r="H7" s="1530" t="s">
        <v>1331</v>
      </c>
      <c r="I7" s="1530" t="s">
        <v>1331</v>
      </c>
      <c r="J7" s="1530" t="s">
        <v>1331</v>
      </c>
      <c r="K7" s="1530" t="s">
        <v>1361</v>
      </c>
      <c r="L7" s="1530" t="s">
        <v>1669</v>
      </c>
      <c r="M7" s="1530" t="s">
        <v>1670</v>
      </c>
      <c r="N7" s="1530" t="s">
        <v>1671</v>
      </c>
      <c r="O7" s="1530" t="s">
        <v>1672</v>
      </c>
      <c r="P7" s="1530" t="s">
        <v>1673</v>
      </c>
      <c r="Q7" s="1530" t="s">
        <v>1674</v>
      </c>
    </row>
    <row r="8" spans="1:17" ht="18.75" customHeight="1">
      <c r="A8" s="312"/>
      <c r="B8" s="320"/>
      <c r="C8" s="2013" t="s">
        <v>59</v>
      </c>
      <c r="D8" s="1850">
        <v>7291</v>
      </c>
      <c r="E8" s="1531">
        <v>7291</v>
      </c>
      <c r="F8" s="1526">
        <v>7291</v>
      </c>
      <c r="G8" s="1526">
        <v>7291</v>
      </c>
      <c r="H8" s="1526">
        <v>7291</v>
      </c>
      <c r="I8" s="1526">
        <v>7291</v>
      </c>
      <c r="J8" s="1528">
        <v>7291</v>
      </c>
      <c r="K8" s="1528">
        <v>4348</v>
      </c>
      <c r="L8" s="1528">
        <v>6332</v>
      </c>
      <c r="M8" s="1526">
        <v>7194</v>
      </c>
      <c r="N8" s="1526">
        <v>7830</v>
      </c>
      <c r="O8" s="1526">
        <v>7791</v>
      </c>
      <c r="P8" s="1526">
        <v>6921</v>
      </c>
      <c r="Q8" s="1526">
        <v>6466</v>
      </c>
    </row>
    <row r="9" spans="1:17" ht="18.75" customHeight="1">
      <c r="A9" s="312"/>
      <c r="B9" s="320"/>
      <c r="C9" s="2014"/>
      <c r="D9" s="1849" t="s">
        <v>1331</v>
      </c>
      <c r="E9" s="1529" t="s">
        <v>1331</v>
      </c>
      <c r="F9" s="1530" t="s">
        <v>1331</v>
      </c>
      <c r="G9" s="1530" t="s">
        <v>1331</v>
      </c>
      <c r="H9" s="1530" t="s">
        <v>1331</v>
      </c>
      <c r="I9" s="1530" t="s">
        <v>1331</v>
      </c>
      <c r="J9" s="1530" t="s">
        <v>1331</v>
      </c>
      <c r="K9" s="1530" t="s">
        <v>1362</v>
      </c>
      <c r="L9" s="1530" t="s">
        <v>1675</v>
      </c>
      <c r="M9" s="1530" t="s">
        <v>1676</v>
      </c>
      <c r="N9" s="1530" t="s">
        <v>1677</v>
      </c>
      <c r="O9" s="1530" t="s">
        <v>1678</v>
      </c>
      <c r="P9" s="1530" t="s">
        <v>1679</v>
      </c>
      <c r="Q9" s="1530" t="s">
        <v>1680</v>
      </c>
    </row>
    <row r="10" spans="1:17" ht="18.75" customHeight="1">
      <c r="A10" s="312"/>
      <c r="B10" s="320"/>
      <c r="C10" s="2013" t="s">
        <v>60</v>
      </c>
      <c r="D10" s="1850">
        <v>514</v>
      </c>
      <c r="E10" s="1531">
        <v>514</v>
      </c>
      <c r="F10" s="1526">
        <v>514</v>
      </c>
      <c r="G10" s="1526">
        <v>514</v>
      </c>
      <c r="H10" s="1526">
        <v>514</v>
      </c>
      <c r="I10" s="1526">
        <v>514</v>
      </c>
      <c r="J10" s="1528">
        <v>514</v>
      </c>
      <c r="K10" s="1528">
        <v>335</v>
      </c>
      <c r="L10" s="1528">
        <v>499</v>
      </c>
      <c r="M10" s="1526">
        <v>430</v>
      </c>
      <c r="N10" s="1526">
        <v>530</v>
      </c>
      <c r="O10" s="1526">
        <v>517</v>
      </c>
      <c r="P10" s="1526">
        <v>461</v>
      </c>
      <c r="Q10" s="1526">
        <v>554</v>
      </c>
    </row>
    <row r="11" spans="1:17" ht="18.75" customHeight="1">
      <c r="A11" s="312"/>
      <c r="B11" s="321"/>
      <c r="C11" s="2014"/>
      <c r="D11" s="1849" t="s">
        <v>1332</v>
      </c>
      <c r="E11" s="1529" t="s">
        <v>1332</v>
      </c>
      <c r="F11" s="1530" t="s">
        <v>1332</v>
      </c>
      <c r="G11" s="1530" t="s">
        <v>1332</v>
      </c>
      <c r="H11" s="1530" t="s">
        <v>1332</v>
      </c>
      <c r="I11" s="1530" t="s">
        <v>1332</v>
      </c>
      <c r="J11" s="1530" t="s">
        <v>1332</v>
      </c>
      <c r="K11" s="1530" t="s">
        <v>1363</v>
      </c>
      <c r="L11" s="1530" t="s">
        <v>1681</v>
      </c>
      <c r="M11" s="1530" t="s">
        <v>1682</v>
      </c>
      <c r="N11" s="1530" t="s">
        <v>1683</v>
      </c>
      <c r="O11" s="1530" t="s">
        <v>1684</v>
      </c>
      <c r="P11" s="1530" t="s">
        <v>1685</v>
      </c>
      <c r="Q11" s="1530" t="s">
        <v>1686</v>
      </c>
    </row>
    <row r="12" spans="1:17" ht="18.75" customHeight="1">
      <c r="A12" s="313"/>
      <c r="B12" s="1993" t="s">
        <v>18</v>
      </c>
      <c r="C12" s="1994"/>
      <c r="D12" s="1850">
        <v>317</v>
      </c>
      <c r="E12" s="1531">
        <v>317</v>
      </c>
      <c r="F12" s="1526">
        <v>317</v>
      </c>
      <c r="G12" s="1526">
        <v>317</v>
      </c>
      <c r="H12" s="1526">
        <v>317</v>
      </c>
      <c r="I12" s="1526">
        <v>317</v>
      </c>
      <c r="J12" s="1528">
        <v>317</v>
      </c>
      <c r="K12" s="1528">
        <v>89</v>
      </c>
      <c r="L12" s="1528">
        <v>123</v>
      </c>
      <c r="M12" s="1526">
        <v>151</v>
      </c>
      <c r="N12" s="1526">
        <v>144</v>
      </c>
      <c r="O12" s="1526">
        <v>180</v>
      </c>
      <c r="P12" s="1526">
        <v>192</v>
      </c>
      <c r="Q12" s="1526">
        <v>225</v>
      </c>
    </row>
    <row r="13" spans="1:17" ht="18.75" customHeight="1">
      <c r="A13" s="313"/>
      <c r="B13" s="1995"/>
      <c r="C13" s="1996"/>
      <c r="D13" s="1849" t="s">
        <v>1332</v>
      </c>
      <c r="E13" s="1529" t="s">
        <v>1332</v>
      </c>
      <c r="F13" s="1530" t="s">
        <v>1332</v>
      </c>
      <c r="G13" s="1530" t="s">
        <v>1332</v>
      </c>
      <c r="H13" s="1530" t="s">
        <v>1332</v>
      </c>
      <c r="I13" s="1530" t="s">
        <v>1332</v>
      </c>
      <c r="J13" s="1530" t="s">
        <v>1332</v>
      </c>
      <c r="K13" s="1530" t="s">
        <v>1338</v>
      </c>
      <c r="L13" s="1530" t="s">
        <v>1687</v>
      </c>
      <c r="M13" s="1530" t="s">
        <v>1688</v>
      </c>
      <c r="N13" s="1530" t="s">
        <v>1689</v>
      </c>
      <c r="O13" s="1530" t="s">
        <v>1690</v>
      </c>
      <c r="P13" s="1530" t="s">
        <v>1691</v>
      </c>
      <c r="Q13" s="1530" t="s">
        <v>1692</v>
      </c>
    </row>
    <row r="14" spans="1:17" ht="18.75" customHeight="1">
      <c r="A14" s="313"/>
      <c r="B14" s="1993" t="s">
        <v>9</v>
      </c>
      <c r="C14" s="1994"/>
      <c r="D14" s="1850">
        <v>1245098</v>
      </c>
      <c r="E14" s="1531">
        <v>1245098</v>
      </c>
      <c r="F14" s="1526">
        <v>1245098</v>
      </c>
      <c r="G14" s="1526">
        <v>1245098</v>
      </c>
      <c r="H14" s="1526">
        <v>1245098</v>
      </c>
      <c r="I14" s="1526">
        <v>1245098</v>
      </c>
      <c r="J14" s="1528">
        <v>1245098</v>
      </c>
      <c r="K14" s="1528">
        <v>1146783</v>
      </c>
      <c r="L14" s="1528">
        <v>1135672</v>
      </c>
      <c r="M14" s="1526">
        <v>1456014</v>
      </c>
      <c r="N14" s="1526">
        <v>1529650</v>
      </c>
      <c r="O14" s="1526">
        <v>1470390</v>
      </c>
      <c r="P14" s="1526">
        <v>1491830</v>
      </c>
      <c r="Q14" s="1526">
        <v>1359066</v>
      </c>
    </row>
    <row r="15" spans="1:17" ht="18.75" customHeight="1">
      <c r="A15" s="313"/>
      <c r="B15" s="1995"/>
      <c r="C15" s="1996"/>
      <c r="D15" s="1849" t="s">
        <v>1896</v>
      </c>
      <c r="E15" s="1529" t="s">
        <v>1896</v>
      </c>
      <c r="F15" s="1530" t="s">
        <v>1896</v>
      </c>
      <c r="G15" s="1530" t="s">
        <v>1896</v>
      </c>
      <c r="H15" s="1530" t="s">
        <v>1896</v>
      </c>
      <c r="I15" s="1530" t="s">
        <v>1896</v>
      </c>
      <c r="J15" s="1530" t="s">
        <v>1896</v>
      </c>
      <c r="K15" s="1530" t="s">
        <v>1364</v>
      </c>
      <c r="L15" s="1530" t="s">
        <v>1897</v>
      </c>
      <c r="M15" s="1530" t="s">
        <v>1898</v>
      </c>
      <c r="N15" s="1530" t="s">
        <v>1899</v>
      </c>
      <c r="O15" s="1530" t="s">
        <v>1900</v>
      </c>
      <c r="P15" s="1530" t="s">
        <v>1901</v>
      </c>
      <c r="Q15" s="1530" t="s">
        <v>1902</v>
      </c>
    </row>
    <row r="16" spans="1:17" ht="18.75" customHeight="1">
      <c r="A16" s="313"/>
      <c r="B16" s="2005" t="s">
        <v>1062</v>
      </c>
      <c r="C16" s="2006"/>
      <c r="D16" s="1850">
        <v>118653</v>
      </c>
      <c r="E16" s="1531">
        <v>118653</v>
      </c>
      <c r="F16" s="1526">
        <v>118653</v>
      </c>
      <c r="G16" s="1526">
        <v>118653</v>
      </c>
      <c r="H16" s="1526">
        <v>118653</v>
      </c>
      <c r="I16" s="1526">
        <v>118653</v>
      </c>
      <c r="J16" s="1532">
        <v>118653</v>
      </c>
      <c r="K16" s="1528">
        <v>145175</v>
      </c>
      <c r="L16" s="1533">
        <v>122977</v>
      </c>
      <c r="M16" s="1526">
        <v>132145</v>
      </c>
      <c r="N16" s="1526">
        <v>138197</v>
      </c>
      <c r="O16" s="1526">
        <v>144749</v>
      </c>
      <c r="P16" s="1526">
        <v>142808</v>
      </c>
      <c r="Q16" s="1526">
        <v>147484</v>
      </c>
    </row>
    <row r="17" spans="1:17" ht="18.75" customHeight="1">
      <c r="A17" s="313"/>
      <c r="B17" s="2007"/>
      <c r="C17" s="2008"/>
      <c r="D17" s="1849" t="s">
        <v>1663</v>
      </c>
      <c r="E17" s="1529" t="s">
        <v>1663</v>
      </c>
      <c r="F17" s="1530" t="s">
        <v>1663</v>
      </c>
      <c r="G17" s="1530" t="s">
        <v>1663</v>
      </c>
      <c r="H17" s="1534" t="s">
        <v>1663</v>
      </c>
      <c r="I17" s="1530" t="s">
        <v>1663</v>
      </c>
      <c r="J17" s="1534" t="s">
        <v>1663</v>
      </c>
      <c r="K17" s="1535" t="s">
        <v>1365</v>
      </c>
      <c r="L17" s="1534" t="s">
        <v>1903</v>
      </c>
      <c r="M17" s="1534" t="s">
        <v>1693</v>
      </c>
      <c r="N17" s="1534" t="s">
        <v>1694</v>
      </c>
      <c r="O17" s="1534" t="s">
        <v>1695</v>
      </c>
      <c r="P17" s="1534" t="s">
        <v>1696</v>
      </c>
      <c r="Q17" s="1534" t="s">
        <v>1904</v>
      </c>
    </row>
    <row r="18" spans="1:17" ht="18.75" customHeight="1">
      <c r="A18" s="313"/>
      <c r="B18" s="1993" t="s">
        <v>8</v>
      </c>
      <c r="C18" s="1994"/>
      <c r="D18" s="1850">
        <v>210082</v>
      </c>
      <c r="E18" s="1531">
        <v>210082</v>
      </c>
      <c r="F18" s="1526">
        <v>210082</v>
      </c>
      <c r="G18" s="1526">
        <v>210082</v>
      </c>
      <c r="H18" s="1526">
        <v>210082</v>
      </c>
      <c r="I18" s="1526">
        <v>210082</v>
      </c>
      <c r="J18" s="1528">
        <v>210082</v>
      </c>
      <c r="K18" s="1528">
        <v>267700</v>
      </c>
      <c r="L18" s="1528">
        <v>261213</v>
      </c>
      <c r="M18" s="1526">
        <v>233093</v>
      </c>
      <c r="N18" s="1526">
        <v>263044</v>
      </c>
      <c r="O18" s="1526">
        <v>257122</v>
      </c>
      <c r="P18" s="1526">
        <v>288750</v>
      </c>
      <c r="Q18" s="1526">
        <v>319794</v>
      </c>
    </row>
    <row r="19" spans="1:17" ht="18.75" customHeight="1">
      <c r="A19" s="313"/>
      <c r="B19" s="1995"/>
      <c r="C19" s="1996"/>
      <c r="D19" s="1849" t="s">
        <v>1664</v>
      </c>
      <c r="E19" s="1529" t="s">
        <v>1664</v>
      </c>
      <c r="F19" s="1530" t="s">
        <v>1664</v>
      </c>
      <c r="G19" s="1530" t="s">
        <v>1664</v>
      </c>
      <c r="H19" s="1530" t="s">
        <v>1664</v>
      </c>
      <c r="I19" s="1530" t="s">
        <v>1664</v>
      </c>
      <c r="J19" s="1530" t="s">
        <v>1664</v>
      </c>
      <c r="K19" s="1530" t="s">
        <v>1366</v>
      </c>
      <c r="L19" s="1530" t="s">
        <v>1905</v>
      </c>
      <c r="M19" s="1530" t="s">
        <v>1906</v>
      </c>
      <c r="N19" s="1530" t="s">
        <v>1907</v>
      </c>
      <c r="O19" s="1530" t="s">
        <v>1697</v>
      </c>
      <c r="P19" s="1530" t="s">
        <v>1698</v>
      </c>
      <c r="Q19" s="1530" t="s">
        <v>1699</v>
      </c>
    </row>
    <row r="20" spans="1:17" ht="18.75" customHeight="1">
      <c r="A20" s="313"/>
      <c r="B20" s="1993" t="s">
        <v>23</v>
      </c>
      <c r="C20" s="1994"/>
      <c r="D20" s="1850">
        <v>696984</v>
      </c>
      <c r="E20" s="1531">
        <v>696984</v>
      </c>
      <c r="F20" s="1526">
        <v>696984</v>
      </c>
      <c r="G20" s="1526">
        <v>696984</v>
      </c>
      <c r="H20" s="1526">
        <v>696984</v>
      </c>
      <c r="I20" s="1526">
        <v>696984</v>
      </c>
      <c r="J20" s="1528">
        <v>696984</v>
      </c>
      <c r="K20" s="1528">
        <v>807010</v>
      </c>
      <c r="L20" s="1528">
        <v>716896</v>
      </c>
      <c r="M20" s="1526">
        <v>704838</v>
      </c>
      <c r="N20" s="1526">
        <v>692157</v>
      </c>
      <c r="O20" s="1526">
        <v>715757</v>
      </c>
      <c r="P20" s="1526">
        <v>710692</v>
      </c>
      <c r="Q20" s="1526">
        <v>699155</v>
      </c>
    </row>
    <row r="21" spans="1:17" ht="18.75" customHeight="1">
      <c r="A21" s="313"/>
      <c r="B21" s="1995"/>
      <c r="C21" s="1996"/>
      <c r="D21" s="1849" t="s">
        <v>1908</v>
      </c>
      <c r="E21" s="1529" t="s">
        <v>1908</v>
      </c>
      <c r="F21" s="1530" t="s">
        <v>1908</v>
      </c>
      <c r="G21" s="1530" t="s">
        <v>1908</v>
      </c>
      <c r="H21" s="1530" t="s">
        <v>1908</v>
      </c>
      <c r="I21" s="1530" t="s">
        <v>1908</v>
      </c>
      <c r="J21" s="1530" t="s">
        <v>1908</v>
      </c>
      <c r="K21" s="1530" t="s">
        <v>1368</v>
      </c>
      <c r="L21" s="1530" t="s">
        <v>1909</v>
      </c>
      <c r="M21" s="1530" t="s">
        <v>1910</v>
      </c>
      <c r="N21" s="1530" t="s">
        <v>1911</v>
      </c>
      <c r="O21" s="1530" t="s">
        <v>1912</v>
      </c>
      <c r="P21" s="1530" t="s">
        <v>1913</v>
      </c>
      <c r="Q21" s="1530" t="s">
        <v>1914</v>
      </c>
    </row>
    <row r="22" spans="1:17" ht="18.75" customHeight="1">
      <c r="A22" s="313"/>
      <c r="B22" s="1993" t="s">
        <v>1047</v>
      </c>
      <c r="C22" s="1994"/>
      <c r="D22" s="1850">
        <v>249491</v>
      </c>
      <c r="E22" s="1531">
        <v>249491</v>
      </c>
      <c r="F22" s="1526">
        <v>249491</v>
      </c>
      <c r="G22" s="1526">
        <v>249491</v>
      </c>
      <c r="H22" s="1526">
        <v>249491</v>
      </c>
      <c r="I22" s="1526">
        <v>249491</v>
      </c>
      <c r="J22" s="1528">
        <v>249491</v>
      </c>
      <c r="K22" s="1528">
        <v>245582</v>
      </c>
      <c r="L22" s="1528">
        <v>282515</v>
      </c>
      <c r="M22" s="1526">
        <v>297553</v>
      </c>
      <c r="N22" s="1526">
        <v>299176</v>
      </c>
      <c r="O22" s="1526">
        <v>315149</v>
      </c>
      <c r="P22" s="1526">
        <v>307601</v>
      </c>
      <c r="Q22" s="1526">
        <v>305569</v>
      </c>
    </row>
    <row r="23" spans="1:17" ht="18.75" customHeight="1">
      <c r="A23" s="313"/>
      <c r="B23" s="1995"/>
      <c r="C23" s="1996"/>
      <c r="D23" s="1849" t="s">
        <v>1915</v>
      </c>
      <c r="E23" s="1529" t="s">
        <v>1915</v>
      </c>
      <c r="F23" s="1530" t="s">
        <v>1915</v>
      </c>
      <c r="G23" s="1530" t="s">
        <v>1915</v>
      </c>
      <c r="H23" s="1534" t="s">
        <v>1915</v>
      </c>
      <c r="I23" s="1530" t="s">
        <v>1915</v>
      </c>
      <c r="J23" s="1530" t="s">
        <v>1915</v>
      </c>
      <c r="K23" s="1534" t="s">
        <v>1369</v>
      </c>
      <c r="L23" s="1530" t="s">
        <v>1700</v>
      </c>
      <c r="M23" s="1530" t="s">
        <v>1701</v>
      </c>
      <c r="N23" s="1530" t="s">
        <v>1702</v>
      </c>
      <c r="O23" s="1530" t="s">
        <v>1703</v>
      </c>
      <c r="P23" s="1530" t="s">
        <v>1704</v>
      </c>
      <c r="Q23" s="1530" t="s">
        <v>1916</v>
      </c>
    </row>
    <row r="24" spans="1:17" ht="18.75" customHeight="1">
      <c r="A24" s="313"/>
      <c r="B24" s="1993" t="s">
        <v>1049</v>
      </c>
      <c r="C24" s="1994"/>
      <c r="D24" s="1850">
        <v>240487</v>
      </c>
      <c r="E24" s="1531">
        <v>240487</v>
      </c>
      <c r="F24" s="1526">
        <v>240487</v>
      </c>
      <c r="G24" s="1526">
        <v>240487</v>
      </c>
      <c r="H24" s="1526">
        <v>240487</v>
      </c>
      <c r="I24" s="1526">
        <v>240487</v>
      </c>
      <c r="J24" s="1528">
        <v>240487</v>
      </c>
      <c r="K24" s="1533">
        <v>228020</v>
      </c>
      <c r="L24" s="1528">
        <v>219228</v>
      </c>
      <c r="M24" s="1526">
        <v>212535</v>
      </c>
      <c r="N24" s="1526">
        <v>227876</v>
      </c>
      <c r="O24" s="1526">
        <v>236619</v>
      </c>
      <c r="P24" s="1526">
        <v>233983</v>
      </c>
      <c r="Q24" s="1526">
        <v>218950</v>
      </c>
    </row>
    <row r="25" spans="1:17" ht="18.75" customHeight="1">
      <c r="A25" s="313"/>
      <c r="B25" s="1995"/>
      <c r="C25" s="1996"/>
      <c r="D25" s="1849" t="s">
        <v>1665</v>
      </c>
      <c r="E25" s="1529" t="s">
        <v>1665</v>
      </c>
      <c r="F25" s="1530" t="s">
        <v>1665</v>
      </c>
      <c r="G25" s="1530" t="s">
        <v>1665</v>
      </c>
      <c r="H25" s="1530" t="s">
        <v>1665</v>
      </c>
      <c r="I25" s="1530" t="s">
        <v>1665</v>
      </c>
      <c r="J25" s="1530" t="s">
        <v>1665</v>
      </c>
      <c r="K25" s="1530" t="s">
        <v>1370</v>
      </c>
      <c r="L25" s="1530" t="s">
        <v>1917</v>
      </c>
      <c r="M25" s="1530" t="s">
        <v>1281</v>
      </c>
      <c r="N25" s="1530" t="s">
        <v>1705</v>
      </c>
      <c r="O25" s="1530" t="s">
        <v>1706</v>
      </c>
      <c r="P25" s="1530" t="s">
        <v>1918</v>
      </c>
      <c r="Q25" s="1530" t="s">
        <v>1707</v>
      </c>
    </row>
    <row r="26" spans="1:17" ht="18.75" customHeight="1">
      <c r="A26" s="313"/>
      <c r="B26" s="1993" t="s">
        <v>971</v>
      </c>
      <c r="C26" s="1994"/>
      <c r="D26" s="1850">
        <v>220361</v>
      </c>
      <c r="E26" s="1531">
        <v>220361</v>
      </c>
      <c r="F26" s="1526">
        <v>220361</v>
      </c>
      <c r="G26" s="1526">
        <v>220361</v>
      </c>
      <c r="H26" s="1526">
        <v>220361</v>
      </c>
      <c r="I26" s="1526">
        <v>220361</v>
      </c>
      <c r="J26" s="1528">
        <v>220361</v>
      </c>
      <c r="K26" s="1528">
        <v>279970</v>
      </c>
      <c r="L26" s="1528">
        <v>214135</v>
      </c>
      <c r="M26" s="1526">
        <v>218599</v>
      </c>
      <c r="N26" s="1526">
        <v>219423</v>
      </c>
      <c r="O26" s="1526">
        <v>215502</v>
      </c>
      <c r="P26" s="1526">
        <v>217187</v>
      </c>
      <c r="Q26" s="1526">
        <v>211942</v>
      </c>
    </row>
    <row r="27" spans="1:17" ht="18.75" customHeight="1">
      <c r="A27" s="313"/>
      <c r="B27" s="1995"/>
      <c r="C27" s="1996"/>
      <c r="D27" s="1849" t="s">
        <v>1919</v>
      </c>
      <c r="E27" s="1529" t="s">
        <v>1919</v>
      </c>
      <c r="F27" s="1530" t="s">
        <v>1919</v>
      </c>
      <c r="G27" s="1530" t="s">
        <v>1919</v>
      </c>
      <c r="H27" s="1530" t="s">
        <v>1919</v>
      </c>
      <c r="I27" s="1530" t="s">
        <v>1919</v>
      </c>
      <c r="J27" s="1530" t="s">
        <v>1919</v>
      </c>
      <c r="K27" s="1530" t="s">
        <v>1371</v>
      </c>
      <c r="L27" s="1530" t="s">
        <v>1920</v>
      </c>
      <c r="M27" s="1530" t="s">
        <v>1921</v>
      </c>
      <c r="N27" s="1530" t="s">
        <v>1922</v>
      </c>
      <c r="O27" s="1530" t="s">
        <v>1923</v>
      </c>
      <c r="P27" s="1530" t="s">
        <v>1924</v>
      </c>
      <c r="Q27" s="1530" t="s">
        <v>1925</v>
      </c>
    </row>
    <row r="28" spans="1:17" ht="18.75" customHeight="1">
      <c r="A28" s="313"/>
      <c r="B28" s="1993" t="s">
        <v>12</v>
      </c>
      <c r="C28" s="1994"/>
      <c r="D28" s="1850">
        <v>267253</v>
      </c>
      <c r="E28" s="1531">
        <v>267253</v>
      </c>
      <c r="F28" s="1526">
        <v>267253</v>
      </c>
      <c r="G28" s="1526">
        <v>267253</v>
      </c>
      <c r="H28" s="1526">
        <v>267253</v>
      </c>
      <c r="I28" s="1526">
        <v>267253</v>
      </c>
      <c r="J28" s="1528">
        <v>267253</v>
      </c>
      <c r="K28" s="1528">
        <v>291395</v>
      </c>
      <c r="L28" s="1528">
        <v>264438</v>
      </c>
      <c r="M28" s="1526">
        <v>265243</v>
      </c>
      <c r="N28" s="1526">
        <v>258953</v>
      </c>
      <c r="O28" s="1526">
        <v>262953</v>
      </c>
      <c r="P28" s="1526">
        <v>243113</v>
      </c>
      <c r="Q28" s="1526">
        <v>282566</v>
      </c>
    </row>
    <row r="29" spans="1:17" ht="18.75" customHeight="1">
      <c r="A29" s="313"/>
      <c r="B29" s="1995"/>
      <c r="C29" s="1996"/>
      <c r="D29" s="1849" t="s">
        <v>1926</v>
      </c>
      <c r="E29" s="1529" t="s">
        <v>1926</v>
      </c>
      <c r="F29" s="1530" t="s">
        <v>1926</v>
      </c>
      <c r="G29" s="1530" t="s">
        <v>1926</v>
      </c>
      <c r="H29" s="1530" t="s">
        <v>1926</v>
      </c>
      <c r="I29" s="1530" t="s">
        <v>1926</v>
      </c>
      <c r="J29" s="1530" t="s">
        <v>1926</v>
      </c>
      <c r="K29" s="1530" t="s">
        <v>1372</v>
      </c>
      <c r="L29" s="1530" t="s">
        <v>1708</v>
      </c>
      <c r="M29" s="1530" t="s">
        <v>1709</v>
      </c>
      <c r="N29" s="1530" t="s">
        <v>1710</v>
      </c>
      <c r="O29" s="1530" t="s">
        <v>1711</v>
      </c>
      <c r="P29" s="1530" t="s">
        <v>1712</v>
      </c>
      <c r="Q29" s="1530" t="s">
        <v>1713</v>
      </c>
    </row>
    <row r="30" spans="1:17" ht="18.75" customHeight="1">
      <c r="A30" s="313"/>
      <c r="B30" s="1993" t="s">
        <v>13</v>
      </c>
      <c r="C30" s="1994"/>
      <c r="D30" s="1850">
        <v>774109</v>
      </c>
      <c r="E30" s="1531">
        <v>774109</v>
      </c>
      <c r="F30" s="1526">
        <v>774109</v>
      </c>
      <c r="G30" s="1526">
        <v>774109</v>
      </c>
      <c r="H30" s="1526">
        <v>774109</v>
      </c>
      <c r="I30" s="1526">
        <v>774109</v>
      </c>
      <c r="J30" s="1528">
        <v>774109</v>
      </c>
      <c r="K30" s="1528">
        <v>750578</v>
      </c>
      <c r="L30" s="1528">
        <v>809151</v>
      </c>
      <c r="M30" s="1526">
        <v>819620</v>
      </c>
      <c r="N30" s="1526">
        <v>825051</v>
      </c>
      <c r="O30" s="1526">
        <v>833670</v>
      </c>
      <c r="P30" s="1526">
        <v>794008</v>
      </c>
      <c r="Q30" s="1526">
        <v>791652</v>
      </c>
    </row>
    <row r="31" spans="1:17" ht="18.75" customHeight="1">
      <c r="A31" s="313"/>
      <c r="B31" s="1995"/>
      <c r="C31" s="1996"/>
      <c r="D31" s="1851" t="s">
        <v>1927</v>
      </c>
      <c r="E31" s="1536" t="s">
        <v>1927</v>
      </c>
      <c r="F31" s="1534" t="s">
        <v>1927</v>
      </c>
      <c r="G31" s="1534" t="s">
        <v>1927</v>
      </c>
      <c r="H31" s="1534" t="s">
        <v>1927</v>
      </c>
      <c r="I31" s="1534" t="s">
        <v>1927</v>
      </c>
      <c r="J31" s="1534" t="s">
        <v>1927</v>
      </c>
      <c r="K31" s="1530" t="s">
        <v>1373</v>
      </c>
      <c r="L31" s="1530" t="s">
        <v>1928</v>
      </c>
      <c r="M31" s="1530" t="s">
        <v>1929</v>
      </c>
      <c r="N31" s="1530" t="s">
        <v>1930</v>
      </c>
      <c r="O31" s="1530" t="s">
        <v>1931</v>
      </c>
      <c r="P31" s="1530" t="s">
        <v>1932</v>
      </c>
      <c r="Q31" s="1530" t="s">
        <v>1933</v>
      </c>
    </row>
    <row r="32" spans="1:17" ht="18.75" customHeight="1">
      <c r="A32" s="313"/>
      <c r="B32" s="2005" t="s">
        <v>1498</v>
      </c>
      <c r="C32" s="2006"/>
      <c r="D32" s="1850">
        <v>495335</v>
      </c>
      <c r="E32" s="1531">
        <v>495335</v>
      </c>
      <c r="F32" s="1526">
        <v>495335</v>
      </c>
      <c r="G32" s="1526">
        <v>495335</v>
      </c>
      <c r="H32" s="1526">
        <v>495335</v>
      </c>
      <c r="I32" s="1526">
        <v>495335</v>
      </c>
      <c r="J32" s="1528">
        <v>495335</v>
      </c>
      <c r="K32" s="1528">
        <v>452833</v>
      </c>
      <c r="L32" s="1528">
        <v>446708</v>
      </c>
      <c r="M32" s="1526">
        <v>468375</v>
      </c>
      <c r="N32" s="1526">
        <v>479826</v>
      </c>
      <c r="O32" s="1526">
        <v>494459</v>
      </c>
      <c r="P32" s="1526">
        <v>511729</v>
      </c>
      <c r="Q32" s="1526">
        <v>524658</v>
      </c>
    </row>
    <row r="33" spans="1:17" ht="18.75" customHeight="1">
      <c r="A33" s="313"/>
      <c r="B33" s="2007"/>
      <c r="C33" s="2008"/>
      <c r="D33" s="1851" t="s">
        <v>1934</v>
      </c>
      <c r="E33" s="1536" t="s">
        <v>1934</v>
      </c>
      <c r="F33" s="1534" t="s">
        <v>1934</v>
      </c>
      <c r="G33" s="1534" t="s">
        <v>1934</v>
      </c>
      <c r="H33" s="1534" t="s">
        <v>1934</v>
      </c>
      <c r="I33" s="1534" t="s">
        <v>1934</v>
      </c>
      <c r="J33" s="1534" t="s">
        <v>1934</v>
      </c>
      <c r="K33" s="1530" t="s">
        <v>1374</v>
      </c>
      <c r="L33" s="1530" t="s">
        <v>1935</v>
      </c>
      <c r="M33" s="1530" t="s">
        <v>1936</v>
      </c>
      <c r="N33" s="1530" t="s">
        <v>1714</v>
      </c>
      <c r="O33" s="1530" t="s">
        <v>1937</v>
      </c>
      <c r="P33" s="1530" t="s">
        <v>1715</v>
      </c>
      <c r="Q33" s="1530" t="s">
        <v>1716</v>
      </c>
    </row>
    <row r="34" spans="1:17" ht="18.75" customHeight="1">
      <c r="A34" s="313"/>
      <c r="B34" s="1993" t="s">
        <v>1052</v>
      </c>
      <c r="C34" s="1994"/>
      <c r="D34" s="1850">
        <v>266097</v>
      </c>
      <c r="E34" s="1531">
        <v>266097</v>
      </c>
      <c r="F34" s="1526">
        <v>266097</v>
      </c>
      <c r="G34" s="1526">
        <v>266097</v>
      </c>
      <c r="H34" s="1526">
        <v>266097</v>
      </c>
      <c r="I34" s="1526">
        <v>266097</v>
      </c>
      <c r="J34" s="1528">
        <v>266097</v>
      </c>
      <c r="K34" s="1528">
        <v>260410</v>
      </c>
      <c r="L34" s="1528">
        <v>264471</v>
      </c>
      <c r="M34" s="1526">
        <v>277527</v>
      </c>
      <c r="N34" s="1526">
        <v>272921</v>
      </c>
      <c r="O34" s="1526">
        <v>279857</v>
      </c>
      <c r="P34" s="1526">
        <v>294214</v>
      </c>
      <c r="Q34" s="1526">
        <v>353850</v>
      </c>
    </row>
    <row r="35" spans="1:17" ht="18.75" customHeight="1">
      <c r="A35" s="313"/>
      <c r="B35" s="1995"/>
      <c r="C35" s="1996"/>
      <c r="D35" s="1851" t="s">
        <v>1926</v>
      </c>
      <c r="E35" s="1536" t="s">
        <v>1926</v>
      </c>
      <c r="F35" s="1534" t="s">
        <v>1926</v>
      </c>
      <c r="G35" s="1534" t="s">
        <v>1926</v>
      </c>
      <c r="H35" s="1534" t="s">
        <v>1926</v>
      </c>
      <c r="I35" s="1534" t="s">
        <v>1926</v>
      </c>
      <c r="J35" s="1534" t="s">
        <v>1926</v>
      </c>
      <c r="K35" s="1530" t="s">
        <v>1375</v>
      </c>
      <c r="L35" s="1530" t="s">
        <v>1717</v>
      </c>
      <c r="M35" s="1530" t="s">
        <v>1938</v>
      </c>
      <c r="N35" s="1530" t="s">
        <v>1718</v>
      </c>
      <c r="O35" s="1530" t="s">
        <v>1719</v>
      </c>
      <c r="P35" s="1530" t="s">
        <v>1720</v>
      </c>
      <c r="Q35" s="1530" t="s">
        <v>1721</v>
      </c>
    </row>
    <row r="36" spans="1:17" ht="18.75" customHeight="1">
      <c r="A36" s="313"/>
      <c r="B36" s="1993" t="s">
        <v>1054</v>
      </c>
      <c r="C36" s="1994"/>
      <c r="D36" s="1850">
        <v>373874</v>
      </c>
      <c r="E36" s="1531">
        <v>373874</v>
      </c>
      <c r="F36" s="1526">
        <v>373874</v>
      </c>
      <c r="G36" s="1526">
        <v>373874</v>
      </c>
      <c r="H36" s="1526">
        <v>373874</v>
      </c>
      <c r="I36" s="1526">
        <v>373874</v>
      </c>
      <c r="J36" s="1528">
        <v>373874</v>
      </c>
      <c r="K36" s="1528">
        <v>355466</v>
      </c>
      <c r="L36" s="1528">
        <v>386642</v>
      </c>
      <c r="M36" s="1526">
        <v>396060</v>
      </c>
      <c r="N36" s="1526">
        <v>405658</v>
      </c>
      <c r="O36" s="1526">
        <v>437155</v>
      </c>
      <c r="P36" s="1526">
        <v>429588</v>
      </c>
      <c r="Q36" s="1526">
        <v>437073</v>
      </c>
    </row>
    <row r="37" spans="1:17" ht="18.75" customHeight="1">
      <c r="A37" s="313"/>
      <c r="B37" s="1995"/>
      <c r="C37" s="1996"/>
      <c r="D37" s="1851" t="s">
        <v>1939</v>
      </c>
      <c r="E37" s="1536" t="s">
        <v>1939</v>
      </c>
      <c r="F37" s="1534" t="s">
        <v>1939</v>
      </c>
      <c r="G37" s="1534" t="s">
        <v>1939</v>
      </c>
      <c r="H37" s="1534" t="s">
        <v>1939</v>
      </c>
      <c r="I37" s="1534" t="s">
        <v>1939</v>
      </c>
      <c r="J37" s="1534" t="s">
        <v>1939</v>
      </c>
      <c r="K37" s="1530" t="s">
        <v>1377</v>
      </c>
      <c r="L37" s="1530" t="s">
        <v>1940</v>
      </c>
      <c r="M37" s="1530" t="s">
        <v>1941</v>
      </c>
      <c r="N37" s="1530" t="s">
        <v>1942</v>
      </c>
      <c r="O37" s="1530" t="s">
        <v>1943</v>
      </c>
      <c r="P37" s="1530" t="s">
        <v>1944</v>
      </c>
      <c r="Q37" s="1530" t="s">
        <v>1943</v>
      </c>
    </row>
    <row r="38" spans="1:17" ht="18.75" customHeight="1">
      <c r="A38" s="313"/>
      <c r="B38" s="1993" t="s">
        <v>1056</v>
      </c>
      <c r="C38" s="1994"/>
      <c r="D38" s="1850">
        <v>483544</v>
      </c>
      <c r="E38" s="1531">
        <v>483544</v>
      </c>
      <c r="F38" s="1526">
        <v>483544</v>
      </c>
      <c r="G38" s="1526">
        <v>483544</v>
      </c>
      <c r="H38" s="1526">
        <v>483544</v>
      </c>
      <c r="I38" s="1526">
        <v>483544</v>
      </c>
      <c r="J38" s="1528">
        <v>483544</v>
      </c>
      <c r="K38" s="1528">
        <v>464910</v>
      </c>
      <c r="L38" s="1528">
        <v>524781</v>
      </c>
      <c r="M38" s="1526">
        <v>564123</v>
      </c>
      <c r="N38" s="1526">
        <v>580550</v>
      </c>
      <c r="O38" s="1526">
        <v>583011</v>
      </c>
      <c r="P38" s="1526">
        <v>594197</v>
      </c>
      <c r="Q38" s="1526">
        <v>619414</v>
      </c>
    </row>
    <row r="39" spans="1:17" ht="18.75" customHeight="1">
      <c r="A39" s="313"/>
      <c r="B39" s="1995"/>
      <c r="C39" s="1996"/>
      <c r="D39" s="1851" t="s">
        <v>1945</v>
      </c>
      <c r="E39" s="1536" t="s">
        <v>1945</v>
      </c>
      <c r="F39" s="1534" t="s">
        <v>1945</v>
      </c>
      <c r="G39" s="1534" t="s">
        <v>1945</v>
      </c>
      <c r="H39" s="1534" t="s">
        <v>1945</v>
      </c>
      <c r="I39" s="1534" t="s">
        <v>1945</v>
      </c>
      <c r="J39" s="1534" t="s">
        <v>1945</v>
      </c>
      <c r="K39" s="1530" t="s">
        <v>1378</v>
      </c>
      <c r="L39" s="1530" t="s">
        <v>1946</v>
      </c>
      <c r="M39" s="1530" t="s">
        <v>1947</v>
      </c>
      <c r="N39" s="1530" t="s">
        <v>1948</v>
      </c>
      <c r="O39" s="1530" t="s">
        <v>1722</v>
      </c>
      <c r="P39" s="1530" t="s">
        <v>1949</v>
      </c>
      <c r="Q39" s="1530" t="s">
        <v>1950</v>
      </c>
    </row>
    <row r="40" spans="1:17" ht="18.75" customHeight="1">
      <c r="A40" s="313"/>
      <c r="B40" s="1993" t="s">
        <v>1063</v>
      </c>
      <c r="C40" s="1994"/>
      <c r="D40" s="1850">
        <v>349255</v>
      </c>
      <c r="E40" s="1531">
        <v>349255</v>
      </c>
      <c r="F40" s="1526">
        <v>349255</v>
      </c>
      <c r="G40" s="1526">
        <v>349255</v>
      </c>
      <c r="H40" s="1526">
        <v>349255</v>
      </c>
      <c r="I40" s="1526">
        <v>349255</v>
      </c>
      <c r="J40" s="1528">
        <v>349255</v>
      </c>
      <c r="K40" s="1528">
        <v>373995</v>
      </c>
      <c r="L40" s="1528">
        <v>304505</v>
      </c>
      <c r="M40" s="1526">
        <v>293051</v>
      </c>
      <c r="N40" s="1526">
        <v>276788</v>
      </c>
      <c r="O40" s="1526">
        <v>288067</v>
      </c>
      <c r="P40" s="1526">
        <v>280043</v>
      </c>
      <c r="Q40" s="1526">
        <v>278690</v>
      </c>
    </row>
    <row r="41" spans="1:17" ht="18.75" customHeight="1">
      <c r="A41" s="314"/>
      <c r="B41" s="1995"/>
      <c r="C41" s="1996"/>
      <c r="D41" s="1851" t="s">
        <v>1666</v>
      </c>
      <c r="E41" s="1536" t="s">
        <v>1666</v>
      </c>
      <c r="F41" s="1534" t="s">
        <v>1666</v>
      </c>
      <c r="G41" s="1534" t="s">
        <v>1666</v>
      </c>
      <c r="H41" s="1534" t="s">
        <v>1666</v>
      </c>
      <c r="I41" s="1534" t="s">
        <v>1666</v>
      </c>
      <c r="J41" s="1534" t="s">
        <v>1666</v>
      </c>
      <c r="K41" s="1530" t="s">
        <v>1379</v>
      </c>
      <c r="L41" s="1530" t="s">
        <v>1723</v>
      </c>
      <c r="M41" s="1530" t="s">
        <v>1724</v>
      </c>
      <c r="N41" s="1530" t="s">
        <v>1725</v>
      </c>
      <c r="O41" s="1530" t="s">
        <v>1726</v>
      </c>
      <c r="P41" s="1530" t="s">
        <v>1951</v>
      </c>
      <c r="Q41" s="1530" t="s">
        <v>1952</v>
      </c>
    </row>
    <row r="42" spans="1:17" ht="18.75" customHeight="1">
      <c r="A42" s="1181"/>
      <c r="B42" s="2001" t="s">
        <v>1064</v>
      </c>
      <c r="C42" s="2002"/>
      <c r="D42" s="1848">
        <v>30029</v>
      </c>
      <c r="E42" s="1531">
        <v>30029</v>
      </c>
      <c r="F42" s="1526">
        <v>30029</v>
      </c>
      <c r="G42" s="1526">
        <v>30029</v>
      </c>
      <c r="H42" s="1526">
        <v>30029</v>
      </c>
      <c r="I42" s="1526">
        <v>30029</v>
      </c>
      <c r="J42" s="1528">
        <v>30029</v>
      </c>
      <c r="K42" s="1528">
        <v>44362</v>
      </c>
      <c r="L42" s="1528">
        <v>50660</v>
      </c>
      <c r="M42" s="1526">
        <v>39839</v>
      </c>
      <c r="N42" s="1526">
        <v>33811</v>
      </c>
      <c r="O42" s="1526">
        <v>36938</v>
      </c>
      <c r="P42" s="1526">
        <v>44688</v>
      </c>
      <c r="Q42" s="1526">
        <v>35223</v>
      </c>
    </row>
    <row r="43" spans="1:17" ht="18.75" customHeight="1">
      <c r="A43" s="1207"/>
      <c r="B43" s="2003"/>
      <c r="C43" s="2004"/>
      <c r="D43" s="1851" t="s">
        <v>1336</v>
      </c>
      <c r="E43" s="1536" t="s">
        <v>1336</v>
      </c>
      <c r="F43" s="1534" t="s">
        <v>1336</v>
      </c>
      <c r="G43" s="1534" t="s">
        <v>1336</v>
      </c>
      <c r="H43" s="1534" t="s">
        <v>1336</v>
      </c>
      <c r="I43" s="1534" t="s">
        <v>1336</v>
      </c>
      <c r="J43" s="1534" t="s">
        <v>1336</v>
      </c>
      <c r="K43" s="1534" t="s">
        <v>1380</v>
      </c>
      <c r="L43" s="1534" t="s">
        <v>1953</v>
      </c>
      <c r="M43" s="1534" t="s">
        <v>1954</v>
      </c>
      <c r="N43" s="1534" t="s">
        <v>1955</v>
      </c>
      <c r="O43" s="1534" t="s">
        <v>1956</v>
      </c>
      <c r="P43" s="1534" t="s">
        <v>1957</v>
      </c>
      <c r="Q43" s="1534" t="s">
        <v>1958</v>
      </c>
    </row>
    <row r="44" spans="1:17" ht="18.75" customHeight="1">
      <c r="A44" s="1997" t="s">
        <v>34</v>
      </c>
      <c r="B44" s="1998"/>
      <c r="C44" s="1998"/>
      <c r="D44" s="1848">
        <v>6028781</v>
      </c>
      <c r="E44" s="1524">
        <v>6028781</v>
      </c>
      <c r="F44" s="1525">
        <v>6028781</v>
      </c>
      <c r="G44" s="1525">
        <v>6028781</v>
      </c>
      <c r="H44" s="1525">
        <v>6028781</v>
      </c>
      <c r="I44" s="1526">
        <v>6028781</v>
      </c>
      <c r="J44" s="1537">
        <v>6028781</v>
      </c>
      <c r="K44" s="1528">
        <v>6118979</v>
      </c>
      <c r="L44" s="1537">
        <v>6010951</v>
      </c>
      <c r="M44" s="1526">
        <v>6386396</v>
      </c>
      <c r="N44" s="1526">
        <v>6511590</v>
      </c>
      <c r="O44" s="1526">
        <v>6579891</v>
      </c>
      <c r="P44" s="1526">
        <v>6592014</v>
      </c>
      <c r="Q44" s="1526">
        <v>6592341</v>
      </c>
    </row>
    <row r="45" spans="1:17" ht="18.75" customHeight="1">
      <c r="A45" s="1999"/>
      <c r="B45" s="2000"/>
      <c r="C45" s="2000"/>
      <c r="D45" s="1851" t="s">
        <v>1337</v>
      </c>
      <c r="E45" s="1536" t="s">
        <v>1337</v>
      </c>
      <c r="F45" s="1534" t="s">
        <v>1337</v>
      </c>
      <c r="G45" s="1534" t="s">
        <v>1337</v>
      </c>
      <c r="H45" s="1534" t="s">
        <v>1337</v>
      </c>
      <c r="I45" s="1534" t="s">
        <v>1337</v>
      </c>
      <c r="J45" s="1534" t="s">
        <v>1337</v>
      </c>
      <c r="K45" s="1534" t="s">
        <v>1342</v>
      </c>
      <c r="L45" s="1534" t="s">
        <v>1727</v>
      </c>
      <c r="M45" s="1534" t="s">
        <v>1959</v>
      </c>
      <c r="N45" s="1534" t="s">
        <v>1960</v>
      </c>
      <c r="O45" s="1534" t="s">
        <v>1961</v>
      </c>
      <c r="P45" s="1534" t="s">
        <v>1962</v>
      </c>
      <c r="Q45" s="1534" t="s">
        <v>1962</v>
      </c>
    </row>
    <row r="46" spans="1:17" s="1311" customFormat="1" ht="18.75" customHeight="1">
      <c r="A46" s="23" t="s">
        <v>2005</v>
      </c>
      <c r="B46" s="23"/>
      <c r="C46" s="23"/>
      <c r="D46" s="23"/>
      <c r="E46" s="23"/>
      <c r="F46" s="23"/>
      <c r="G46" s="23"/>
      <c r="H46" s="23"/>
      <c r="I46" s="23"/>
      <c r="J46" s="23"/>
      <c r="K46" s="23"/>
      <c r="L46" s="23"/>
      <c r="M46" s="23"/>
      <c r="N46" s="23"/>
      <c r="O46" s="23"/>
      <c r="P46" s="244"/>
      <c r="Q46" s="244"/>
    </row>
    <row r="47" spans="1:17" s="1311" customFormat="1" ht="18.75" customHeight="1">
      <c r="A47" s="1845" t="s">
        <v>2006</v>
      </c>
      <c r="B47" s="23"/>
      <c r="C47" s="23"/>
      <c r="D47" s="23"/>
      <c r="E47" s="23"/>
      <c r="F47" s="23"/>
      <c r="G47" s="23"/>
      <c r="H47" s="23"/>
      <c r="I47" s="23"/>
      <c r="J47" s="23"/>
      <c r="K47" s="23"/>
      <c r="L47" s="23"/>
      <c r="M47" s="23"/>
      <c r="N47" s="23"/>
      <c r="O47" s="23"/>
      <c r="P47" s="244"/>
      <c r="Q47" s="244"/>
    </row>
    <row r="48" spans="1:17" s="1311" customFormat="1" ht="18.75" customHeight="1">
      <c r="A48" s="23" t="s">
        <v>1500</v>
      </c>
      <c r="B48" s="23"/>
      <c r="C48" s="1357"/>
      <c r="D48" s="1357"/>
      <c r="E48" s="1357"/>
      <c r="F48" s="1357"/>
      <c r="G48" s="1357"/>
      <c r="H48" s="1357"/>
      <c r="I48" s="1357"/>
      <c r="J48" s="1357"/>
      <c r="K48" s="1357"/>
      <c r="L48" s="1357"/>
      <c r="M48" s="1357"/>
      <c r="N48" s="1357"/>
      <c r="O48" s="1357"/>
      <c r="P48" s="244"/>
      <c r="Q48" s="244"/>
    </row>
  </sheetData>
  <sheetProtection algorithmName="SHA-512" hashValue="yKr1Xs+vTbaBt1xf3SnBafcEoyN2bXdo1ec3IwN7esVYcaXJd/zl36xadhTA1DZ/tixhDxoOg8pKaLX3BEUhVA==" saltValue="3+b7+O40DMSVt9OYB91U4g==" spinCount="100000" sheet="1" objects="1" scenarios="1"/>
  <mergeCells count="23">
    <mergeCell ref="B14:C15"/>
    <mergeCell ref="B16:C17"/>
    <mergeCell ref="A3:C3"/>
    <mergeCell ref="A4:C5"/>
    <mergeCell ref="C8:C9"/>
    <mergeCell ref="C10:C11"/>
    <mergeCell ref="B6:C7"/>
    <mergeCell ref="A1:Q1"/>
    <mergeCell ref="B18:C19"/>
    <mergeCell ref="A44:C45"/>
    <mergeCell ref="B34:C35"/>
    <mergeCell ref="B36:C37"/>
    <mergeCell ref="B38:C39"/>
    <mergeCell ref="B40:C41"/>
    <mergeCell ref="B42:C43"/>
    <mergeCell ref="B32:C33"/>
    <mergeCell ref="B22:C23"/>
    <mergeCell ref="B24:C25"/>
    <mergeCell ref="B26:C27"/>
    <mergeCell ref="B28:C29"/>
    <mergeCell ref="B30:C31"/>
    <mergeCell ref="B20:C21"/>
    <mergeCell ref="B12:C13"/>
  </mergeCells>
  <phoneticPr fontId="8"/>
  <pageMargins left="0.74803149606299213" right="0.74803149606299213" top="0.98425196850393704" bottom="0.98425196850393704" header="0.51181102362204722" footer="0.51181102362204722"/>
  <pageSetup paperSize="9" scale="75" fitToHeight="0"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Q48"/>
  <sheetViews>
    <sheetView view="pageBreakPreview" zoomScaleNormal="100" zoomScaleSheetLayoutView="100" workbookViewId="0">
      <selection sqref="A1:Q1"/>
    </sheetView>
  </sheetViews>
  <sheetFormatPr defaultRowHeight="18.75" customHeight="1" outlineLevelCol="1"/>
  <cols>
    <col min="1" max="2" width="3.7109375" style="4" customWidth="1"/>
    <col min="3" max="3" width="20" style="4" customWidth="1"/>
    <col min="4" max="4" width="13.5703125" style="4" customWidth="1"/>
    <col min="5" max="7" width="13.5703125" style="4" hidden="1" customWidth="1" outlineLevel="1"/>
    <col min="8" max="8" width="13.5703125" style="4" hidden="1" customWidth="1" collapsed="1"/>
    <col min="9" max="11" width="13.5703125" style="4" hidden="1" customWidth="1"/>
    <col min="12" max="17" width="13.5703125" style="4" customWidth="1"/>
    <col min="18" max="16384" width="9.140625" style="4"/>
  </cols>
  <sheetData>
    <row r="1" spans="1:17" ht="18.75" customHeight="1">
      <c r="A1" s="1963" t="s">
        <v>740</v>
      </c>
      <c r="B1" s="1963"/>
      <c r="C1" s="1963"/>
      <c r="D1" s="1963"/>
      <c r="E1" s="1963"/>
      <c r="F1" s="1963"/>
      <c r="G1" s="1963"/>
      <c r="H1" s="1963"/>
      <c r="I1" s="1963"/>
      <c r="J1" s="1963"/>
      <c r="K1" s="1963"/>
      <c r="L1" s="1963"/>
      <c r="M1" s="1963"/>
      <c r="N1" s="1963"/>
      <c r="O1" s="1963"/>
      <c r="P1" s="1963"/>
      <c r="Q1" s="1963"/>
    </row>
    <row r="2" spans="1:17" ht="18.75" customHeight="1">
      <c r="A2" s="284"/>
      <c r="B2" s="284"/>
      <c r="C2" s="305"/>
      <c r="D2" s="305"/>
      <c r="E2" s="306"/>
      <c r="F2" s="308"/>
      <c r="G2" s="1302"/>
      <c r="H2" s="309"/>
      <c r="I2" s="310"/>
      <c r="J2" s="310"/>
      <c r="K2" s="310"/>
      <c r="L2" s="310"/>
      <c r="N2" s="310"/>
      <c r="P2" s="310"/>
      <c r="Q2" s="310" t="s">
        <v>1501</v>
      </c>
    </row>
    <row r="3" spans="1:17" ht="18.75" customHeight="1">
      <c r="A3" s="2009" t="s">
        <v>22</v>
      </c>
      <c r="B3" s="2010"/>
      <c r="C3" s="2021"/>
      <c r="D3" s="1846" t="s">
        <v>2007</v>
      </c>
      <c r="E3" s="1301" t="s">
        <v>1283</v>
      </c>
      <c r="F3" s="437" t="s">
        <v>1284</v>
      </c>
      <c r="G3" s="437" t="s">
        <v>1285</v>
      </c>
      <c r="H3" s="437" t="s">
        <v>1286</v>
      </c>
      <c r="I3" s="437" t="s">
        <v>1287</v>
      </c>
      <c r="J3" s="437" t="s">
        <v>1288</v>
      </c>
      <c r="K3" s="437" t="s">
        <v>1629</v>
      </c>
      <c r="L3" s="437" t="s">
        <v>1289</v>
      </c>
      <c r="M3" s="437" t="s">
        <v>1290</v>
      </c>
      <c r="N3" s="437" t="s">
        <v>1291</v>
      </c>
      <c r="O3" s="437" t="s">
        <v>1341</v>
      </c>
      <c r="P3" s="437" t="s">
        <v>1381</v>
      </c>
      <c r="Q3" s="437" t="s">
        <v>1630</v>
      </c>
    </row>
    <row r="4" spans="1:17" ht="18.75" customHeight="1">
      <c r="A4" s="1997" t="s">
        <v>781</v>
      </c>
      <c r="B4" s="1998"/>
      <c r="C4" s="2017"/>
      <c r="D4" s="1848">
        <v>494826.5</v>
      </c>
      <c r="E4" s="1524">
        <v>494826.5</v>
      </c>
      <c r="F4" s="1525">
        <v>494826.5</v>
      </c>
      <c r="G4" s="1525">
        <v>494826.5</v>
      </c>
      <c r="H4" s="1525">
        <v>494826.5</v>
      </c>
      <c r="I4" s="1526">
        <v>494826.5</v>
      </c>
      <c r="J4" s="1527">
        <v>494826.5</v>
      </c>
      <c r="K4" s="1528">
        <v>500100.8</v>
      </c>
      <c r="L4" s="1528">
        <v>514630.7</v>
      </c>
      <c r="M4" s="1527">
        <v>534876</v>
      </c>
      <c r="N4" s="1528">
        <v>542415.69999999995</v>
      </c>
      <c r="O4" s="1528">
        <v>550565.6</v>
      </c>
      <c r="P4" s="1528">
        <v>553818.30000000005</v>
      </c>
      <c r="Q4" s="1528">
        <v>555987.1</v>
      </c>
    </row>
    <row r="5" spans="1:17" ht="18.75" customHeight="1">
      <c r="A5" s="2011"/>
      <c r="B5" s="2012"/>
      <c r="C5" s="2022"/>
      <c r="D5" s="1849" t="s">
        <v>1330</v>
      </c>
      <c r="E5" s="1529" t="s">
        <v>1330</v>
      </c>
      <c r="F5" s="1530" t="s">
        <v>1330</v>
      </c>
      <c r="G5" s="1530" t="s">
        <v>1330</v>
      </c>
      <c r="H5" s="1530" t="s">
        <v>1330</v>
      </c>
      <c r="I5" s="1530" t="s">
        <v>1330</v>
      </c>
      <c r="J5" s="1530" t="s">
        <v>1330</v>
      </c>
      <c r="K5" s="1530" t="s">
        <v>1444</v>
      </c>
      <c r="L5" s="1530" t="s">
        <v>1729</v>
      </c>
      <c r="M5" s="1530" t="s">
        <v>1730</v>
      </c>
      <c r="N5" s="1530" t="s">
        <v>1731</v>
      </c>
      <c r="O5" s="1530" t="s">
        <v>1732</v>
      </c>
      <c r="P5" s="1530" t="s">
        <v>1733</v>
      </c>
      <c r="Q5" s="1530" t="s">
        <v>1734</v>
      </c>
    </row>
    <row r="6" spans="1:17" ht="18.75" customHeight="1">
      <c r="A6" s="311"/>
      <c r="B6" s="1993" t="s">
        <v>61</v>
      </c>
      <c r="C6" s="1994"/>
      <c r="D6" s="1850">
        <v>5373.8</v>
      </c>
      <c r="E6" s="1531">
        <v>5373.8</v>
      </c>
      <c r="F6" s="1526">
        <v>5373.8</v>
      </c>
      <c r="G6" s="1526">
        <v>5373.8</v>
      </c>
      <c r="H6" s="1526">
        <v>5373.8</v>
      </c>
      <c r="I6" s="1526">
        <v>5373.8</v>
      </c>
      <c r="J6" s="1528">
        <v>5373.8</v>
      </c>
      <c r="K6" s="1528">
        <v>5556</v>
      </c>
      <c r="L6" s="1528">
        <v>5170.5</v>
      </c>
      <c r="M6" s="1528">
        <v>5563.9</v>
      </c>
      <c r="N6" s="1528">
        <v>6124</v>
      </c>
      <c r="O6" s="1528">
        <v>6241.1</v>
      </c>
      <c r="P6" s="1528">
        <v>5821.6</v>
      </c>
      <c r="Q6" s="1528">
        <v>5652.3</v>
      </c>
    </row>
    <row r="7" spans="1:17" ht="18.75" customHeight="1">
      <c r="A7" s="311"/>
      <c r="B7" s="2015"/>
      <c r="C7" s="2016"/>
      <c r="D7" s="1849" t="s">
        <v>1339</v>
      </c>
      <c r="E7" s="1529" t="s">
        <v>1339</v>
      </c>
      <c r="F7" s="1530" t="s">
        <v>1339</v>
      </c>
      <c r="G7" s="1530" t="s">
        <v>1339</v>
      </c>
      <c r="H7" s="1530" t="s">
        <v>1339</v>
      </c>
      <c r="I7" s="1530" t="s">
        <v>1339</v>
      </c>
      <c r="J7" s="1530" t="s">
        <v>1339</v>
      </c>
      <c r="K7" s="1530" t="s">
        <v>1445</v>
      </c>
      <c r="L7" s="1530" t="s">
        <v>1735</v>
      </c>
      <c r="M7" s="1530" t="s">
        <v>1736</v>
      </c>
      <c r="N7" s="1530" t="s">
        <v>1737</v>
      </c>
      <c r="O7" s="1530" t="s">
        <v>1738</v>
      </c>
      <c r="P7" s="1530" t="s">
        <v>1739</v>
      </c>
      <c r="Q7" s="1530" t="s">
        <v>1740</v>
      </c>
    </row>
    <row r="8" spans="1:17" ht="18.75" customHeight="1">
      <c r="A8" s="312"/>
      <c r="B8" s="320"/>
      <c r="C8" s="2013" t="s">
        <v>59</v>
      </c>
      <c r="D8" s="1850">
        <v>4481.6000000000004</v>
      </c>
      <c r="E8" s="1531">
        <v>4481.6000000000004</v>
      </c>
      <c r="F8" s="1526">
        <v>4481.6000000000004</v>
      </c>
      <c r="G8" s="1526">
        <v>4481.6000000000004</v>
      </c>
      <c r="H8" s="1526">
        <v>4481.6000000000004</v>
      </c>
      <c r="I8" s="1526">
        <v>4481.6000000000004</v>
      </c>
      <c r="J8" s="1528">
        <v>4481.6000000000004</v>
      </c>
      <c r="K8" s="1528">
        <v>4708.6000000000004</v>
      </c>
      <c r="L8" s="1528">
        <v>4220.8999999999996</v>
      </c>
      <c r="M8" s="1528">
        <v>4509.1000000000004</v>
      </c>
      <c r="N8" s="1528">
        <v>5061.8</v>
      </c>
      <c r="O8" s="1528">
        <v>5166.2</v>
      </c>
      <c r="P8" s="1528">
        <v>4792.8</v>
      </c>
      <c r="Q8" s="1528">
        <v>4660.8</v>
      </c>
    </row>
    <row r="9" spans="1:17" ht="18.75" customHeight="1">
      <c r="A9" s="312"/>
      <c r="B9" s="320"/>
      <c r="C9" s="2014"/>
      <c r="D9" s="1849" t="s">
        <v>1340</v>
      </c>
      <c r="E9" s="1529" t="s">
        <v>1340</v>
      </c>
      <c r="F9" s="1530" t="s">
        <v>1340</v>
      </c>
      <c r="G9" s="1530" t="s">
        <v>1340</v>
      </c>
      <c r="H9" s="1530" t="s">
        <v>1340</v>
      </c>
      <c r="I9" s="1530" t="s">
        <v>1340</v>
      </c>
      <c r="J9" s="1530" t="s">
        <v>1340</v>
      </c>
      <c r="K9" s="1530" t="s">
        <v>1446</v>
      </c>
      <c r="L9" s="1530" t="s">
        <v>1741</v>
      </c>
      <c r="M9" s="1530" t="s">
        <v>1742</v>
      </c>
      <c r="N9" s="1530" t="s">
        <v>1743</v>
      </c>
      <c r="O9" s="1530" t="s">
        <v>1744</v>
      </c>
      <c r="P9" s="1530" t="s">
        <v>1745</v>
      </c>
      <c r="Q9" s="1530" t="s">
        <v>1746</v>
      </c>
    </row>
    <row r="10" spans="1:17" ht="18.75" customHeight="1">
      <c r="A10" s="312"/>
      <c r="B10" s="320"/>
      <c r="C10" s="2013" t="s">
        <v>60</v>
      </c>
      <c r="D10" s="1850">
        <v>208.7</v>
      </c>
      <c r="E10" s="1531">
        <v>208.7</v>
      </c>
      <c r="F10" s="1526">
        <v>208.7</v>
      </c>
      <c r="G10" s="1526">
        <v>208.7</v>
      </c>
      <c r="H10" s="1526">
        <v>208.7</v>
      </c>
      <c r="I10" s="1526">
        <v>208.7</v>
      </c>
      <c r="J10" s="1528">
        <v>208.7</v>
      </c>
      <c r="K10" s="1528">
        <v>200.6</v>
      </c>
      <c r="L10" s="1528">
        <v>235</v>
      </c>
      <c r="M10" s="1528">
        <v>234</v>
      </c>
      <c r="N10" s="1528">
        <v>238.7</v>
      </c>
      <c r="O10" s="1528">
        <v>242.6</v>
      </c>
      <c r="P10" s="1528">
        <v>249.1</v>
      </c>
      <c r="Q10" s="1528">
        <v>249.9</v>
      </c>
    </row>
    <row r="11" spans="1:17" ht="18.75" customHeight="1">
      <c r="A11" s="312"/>
      <c r="B11" s="321"/>
      <c r="C11" s="2014"/>
      <c r="D11" s="1849" t="s">
        <v>1332</v>
      </c>
      <c r="E11" s="1529" t="s">
        <v>1332</v>
      </c>
      <c r="F11" s="1530" t="s">
        <v>1332</v>
      </c>
      <c r="G11" s="1530" t="s">
        <v>1332</v>
      </c>
      <c r="H11" s="1530" t="s">
        <v>1332</v>
      </c>
      <c r="I11" s="1530" t="s">
        <v>1332</v>
      </c>
      <c r="J11" s="1530" t="s">
        <v>1332</v>
      </c>
      <c r="K11" s="1530" t="s">
        <v>1447</v>
      </c>
      <c r="L11" s="1530" t="s">
        <v>1747</v>
      </c>
      <c r="M11" s="1530" t="s">
        <v>1748</v>
      </c>
      <c r="N11" s="1530" t="s">
        <v>1749</v>
      </c>
      <c r="O11" s="1530" t="s">
        <v>1750</v>
      </c>
      <c r="P11" s="1530" t="s">
        <v>1751</v>
      </c>
      <c r="Q11" s="1530" t="s">
        <v>1752</v>
      </c>
    </row>
    <row r="12" spans="1:17" ht="18.75" customHeight="1">
      <c r="A12" s="313"/>
      <c r="B12" s="1993" t="s">
        <v>18</v>
      </c>
      <c r="C12" s="1994"/>
      <c r="D12" s="1850">
        <v>321.10000000000002</v>
      </c>
      <c r="E12" s="1531">
        <v>321.10000000000002</v>
      </c>
      <c r="F12" s="1526">
        <v>321.10000000000002</v>
      </c>
      <c r="G12" s="1526">
        <v>321.10000000000002</v>
      </c>
      <c r="H12" s="1526">
        <v>321.10000000000002</v>
      </c>
      <c r="I12" s="1526">
        <v>321.10000000000002</v>
      </c>
      <c r="J12" s="1528">
        <v>321.10000000000002</v>
      </c>
      <c r="K12" s="1528">
        <v>310.5</v>
      </c>
      <c r="L12" s="1528">
        <v>398.7</v>
      </c>
      <c r="M12" s="1528">
        <v>409.2</v>
      </c>
      <c r="N12" s="1528">
        <v>364.2</v>
      </c>
      <c r="O12" s="1528">
        <v>385.6</v>
      </c>
      <c r="P12" s="1528">
        <v>384.4</v>
      </c>
      <c r="Q12" s="1528">
        <v>386.9</v>
      </c>
    </row>
    <row r="13" spans="1:17" ht="18.75" customHeight="1">
      <c r="A13" s="313"/>
      <c r="B13" s="1995"/>
      <c r="C13" s="1996"/>
      <c r="D13" s="1849" t="s">
        <v>1331</v>
      </c>
      <c r="E13" s="1529" t="s">
        <v>1331</v>
      </c>
      <c r="F13" s="1530" t="s">
        <v>1331</v>
      </c>
      <c r="G13" s="1530" t="s">
        <v>1331</v>
      </c>
      <c r="H13" s="1530" t="s">
        <v>1331</v>
      </c>
      <c r="I13" s="1530" t="s">
        <v>1331</v>
      </c>
      <c r="J13" s="1530" t="s">
        <v>1331</v>
      </c>
      <c r="K13" s="1530" t="s">
        <v>1448</v>
      </c>
      <c r="L13" s="1530" t="s">
        <v>1753</v>
      </c>
      <c r="M13" s="1530" t="s">
        <v>1754</v>
      </c>
      <c r="N13" s="1530" t="s">
        <v>1755</v>
      </c>
      <c r="O13" s="1530" t="s">
        <v>1756</v>
      </c>
      <c r="P13" s="1530" t="s">
        <v>1757</v>
      </c>
      <c r="Q13" s="1530" t="s">
        <v>1758</v>
      </c>
    </row>
    <row r="14" spans="1:17" ht="18.75" customHeight="1">
      <c r="A14" s="313"/>
      <c r="B14" s="1993" t="s">
        <v>9</v>
      </c>
      <c r="C14" s="1994"/>
      <c r="D14" s="1850">
        <v>97179.4</v>
      </c>
      <c r="E14" s="1531">
        <v>97179.4</v>
      </c>
      <c r="F14" s="1526">
        <v>97179.4</v>
      </c>
      <c r="G14" s="1526">
        <v>97179.4</v>
      </c>
      <c r="H14" s="1526">
        <v>97179.4</v>
      </c>
      <c r="I14" s="1526">
        <v>97179.4</v>
      </c>
      <c r="J14" s="1528">
        <v>97179.4</v>
      </c>
      <c r="K14" s="1528">
        <v>97798.5</v>
      </c>
      <c r="L14" s="1528">
        <v>101653.8</v>
      </c>
      <c r="M14" s="1528">
        <v>110094.7</v>
      </c>
      <c r="N14" s="1528">
        <v>110440.9</v>
      </c>
      <c r="O14" s="1528">
        <v>113025.7</v>
      </c>
      <c r="P14" s="1528">
        <v>115057.3</v>
      </c>
      <c r="Q14" s="1528">
        <v>113974.8</v>
      </c>
    </row>
    <row r="15" spans="1:17" ht="18.75" customHeight="1">
      <c r="A15" s="313"/>
      <c r="B15" s="1995"/>
      <c r="C15" s="1996"/>
      <c r="D15" s="1849" t="s">
        <v>1759</v>
      </c>
      <c r="E15" s="1529" t="s">
        <v>1759</v>
      </c>
      <c r="F15" s="1530" t="s">
        <v>1759</v>
      </c>
      <c r="G15" s="1530" t="s">
        <v>1759</v>
      </c>
      <c r="H15" s="1530" t="s">
        <v>1759</v>
      </c>
      <c r="I15" s="1530" t="s">
        <v>1759</v>
      </c>
      <c r="J15" s="1530" t="s">
        <v>1759</v>
      </c>
      <c r="K15" s="1530" t="s">
        <v>1449</v>
      </c>
      <c r="L15" s="1530" t="s">
        <v>1760</v>
      </c>
      <c r="M15" s="1530" t="s">
        <v>1761</v>
      </c>
      <c r="N15" s="1530" t="s">
        <v>1762</v>
      </c>
      <c r="O15" s="1530" t="s">
        <v>1763</v>
      </c>
      <c r="P15" s="1530" t="s">
        <v>1764</v>
      </c>
      <c r="Q15" s="1530" t="s">
        <v>1765</v>
      </c>
    </row>
    <row r="16" spans="1:17" ht="18.75" customHeight="1">
      <c r="A16" s="313"/>
      <c r="B16" s="2005" t="s">
        <v>1634</v>
      </c>
      <c r="C16" s="2006"/>
      <c r="D16" s="1850">
        <v>11713.9</v>
      </c>
      <c r="E16" s="1531">
        <v>11713.9</v>
      </c>
      <c r="F16" s="1526">
        <v>11713.9</v>
      </c>
      <c r="G16" s="1526">
        <v>11713.9</v>
      </c>
      <c r="H16" s="1526">
        <v>11713.9</v>
      </c>
      <c r="I16" s="1526">
        <v>11713.9</v>
      </c>
      <c r="J16" s="1532">
        <v>11713.9</v>
      </c>
      <c r="K16" s="1528">
        <v>10655.4</v>
      </c>
      <c r="L16" s="1528">
        <v>13236.7</v>
      </c>
      <c r="M16" s="1533">
        <v>15390.9</v>
      </c>
      <c r="N16" s="1528">
        <v>15764.8</v>
      </c>
      <c r="O16" s="1528">
        <v>16206.6</v>
      </c>
      <c r="P16" s="1528">
        <v>16303.5</v>
      </c>
      <c r="Q16" s="1528">
        <v>16969.900000000001</v>
      </c>
    </row>
    <row r="17" spans="1:17" ht="18.75" customHeight="1">
      <c r="A17" s="313"/>
      <c r="B17" s="2007"/>
      <c r="C17" s="2008"/>
      <c r="D17" s="1849" t="s">
        <v>1333</v>
      </c>
      <c r="E17" s="1529" t="s">
        <v>1333</v>
      </c>
      <c r="F17" s="1530" t="s">
        <v>1333</v>
      </c>
      <c r="G17" s="1530" t="s">
        <v>1333</v>
      </c>
      <c r="H17" s="1534" t="s">
        <v>1333</v>
      </c>
      <c r="I17" s="1530" t="s">
        <v>1333</v>
      </c>
      <c r="J17" s="1534" t="s">
        <v>1333</v>
      </c>
      <c r="K17" s="1535" t="s">
        <v>1450</v>
      </c>
      <c r="L17" s="1535" t="s">
        <v>1766</v>
      </c>
      <c r="M17" s="1534" t="s">
        <v>1767</v>
      </c>
      <c r="N17" s="1534" t="s">
        <v>1768</v>
      </c>
      <c r="O17" s="1534" t="s">
        <v>1769</v>
      </c>
      <c r="P17" s="1534" t="s">
        <v>1770</v>
      </c>
      <c r="Q17" s="1534" t="s">
        <v>1771</v>
      </c>
    </row>
    <row r="18" spans="1:17" ht="18.75" customHeight="1">
      <c r="A18" s="313"/>
      <c r="B18" s="1993" t="s">
        <v>8</v>
      </c>
      <c r="C18" s="1994"/>
      <c r="D18" s="1850">
        <v>23611.599999999999</v>
      </c>
      <c r="E18" s="1531">
        <v>23611.599999999999</v>
      </c>
      <c r="F18" s="1526">
        <v>23611.599999999999</v>
      </c>
      <c r="G18" s="1526">
        <v>23611.599999999999</v>
      </c>
      <c r="H18" s="1526">
        <v>23611.599999999999</v>
      </c>
      <c r="I18" s="1526">
        <v>23611.599999999999</v>
      </c>
      <c r="J18" s="1528">
        <v>23611.599999999999</v>
      </c>
      <c r="K18" s="1528">
        <v>26779.200000000001</v>
      </c>
      <c r="L18" s="1528">
        <v>26416.9</v>
      </c>
      <c r="M18" s="1528">
        <v>27894.7</v>
      </c>
      <c r="N18" s="1528">
        <v>29281.5</v>
      </c>
      <c r="O18" s="1528">
        <v>30122.9</v>
      </c>
      <c r="P18" s="1528">
        <v>29903</v>
      </c>
      <c r="Q18" s="1528">
        <v>30020.799999999999</v>
      </c>
    </row>
    <row r="19" spans="1:17" ht="18.75" customHeight="1">
      <c r="A19" s="313"/>
      <c r="B19" s="1995"/>
      <c r="C19" s="1996"/>
      <c r="D19" s="1849" t="s">
        <v>1772</v>
      </c>
      <c r="E19" s="1529" t="s">
        <v>1772</v>
      </c>
      <c r="F19" s="1530" t="s">
        <v>1772</v>
      </c>
      <c r="G19" s="1530" t="s">
        <v>1772</v>
      </c>
      <c r="H19" s="1530" t="s">
        <v>1772</v>
      </c>
      <c r="I19" s="1530" t="s">
        <v>1772</v>
      </c>
      <c r="J19" s="1530" t="s">
        <v>1772</v>
      </c>
      <c r="K19" s="1530" t="s">
        <v>1451</v>
      </c>
      <c r="L19" s="1530" t="s">
        <v>1773</v>
      </c>
      <c r="M19" s="1530" t="s">
        <v>1774</v>
      </c>
      <c r="N19" s="1530" t="s">
        <v>1775</v>
      </c>
      <c r="O19" s="1530" t="s">
        <v>1776</v>
      </c>
      <c r="P19" s="1530" t="s">
        <v>1777</v>
      </c>
      <c r="Q19" s="1530" t="s">
        <v>1778</v>
      </c>
    </row>
    <row r="20" spans="1:17" ht="18.75" customHeight="1">
      <c r="A20" s="313"/>
      <c r="B20" s="1993" t="s">
        <v>23</v>
      </c>
      <c r="C20" s="1994"/>
      <c r="D20" s="1850">
        <v>68856.7</v>
      </c>
      <c r="E20" s="1531">
        <v>68856.7</v>
      </c>
      <c r="F20" s="1526">
        <v>68856.7</v>
      </c>
      <c r="G20" s="1526">
        <v>68856.7</v>
      </c>
      <c r="H20" s="1526">
        <v>68856.7</v>
      </c>
      <c r="I20" s="1526">
        <v>68856.7</v>
      </c>
      <c r="J20" s="1528">
        <v>68856.7</v>
      </c>
      <c r="K20" s="1528">
        <v>74271</v>
      </c>
      <c r="L20" s="1528">
        <v>69541</v>
      </c>
      <c r="M20" s="1528">
        <v>70203.600000000006</v>
      </c>
      <c r="N20" s="1528">
        <v>70291.899999999994</v>
      </c>
      <c r="O20" s="1528">
        <v>71969.7</v>
      </c>
      <c r="P20" s="1528">
        <v>70702.399999999994</v>
      </c>
      <c r="Q20" s="1528">
        <v>70430.600000000006</v>
      </c>
    </row>
    <row r="21" spans="1:17" ht="18.75" customHeight="1">
      <c r="A21" s="313"/>
      <c r="B21" s="1995"/>
      <c r="C21" s="1996"/>
      <c r="D21" s="1849" t="s">
        <v>1779</v>
      </c>
      <c r="E21" s="1529" t="s">
        <v>1779</v>
      </c>
      <c r="F21" s="1530" t="s">
        <v>1779</v>
      </c>
      <c r="G21" s="1530" t="s">
        <v>1779</v>
      </c>
      <c r="H21" s="1530" t="s">
        <v>1779</v>
      </c>
      <c r="I21" s="1530" t="s">
        <v>1779</v>
      </c>
      <c r="J21" s="1530" t="s">
        <v>1779</v>
      </c>
      <c r="K21" s="1530" t="s">
        <v>1452</v>
      </c>
      <c r="L21" s="1530" t="s">
        <v>1780</v>
      </c>
      <c r="M21" s="1530" t="s">
        <v>1781</v>
      </c>
      <c r="N21" s="1852" t="s">
        <v>1782</v>
      </c>
      <c r="O21" s="1852" t="s">
        <v>1783</v>
      </c>
      <c r="P21" s="1852" t="s">
        <v>1784</v>
      </c>
      <c r="Q21" s="1852" t="s">
        <v>1785</v>
      </c>
    </row>
    <row r="22" spans="1:17" ht="18.75" customHeight="1">
      <c r="A22" s="313"/>
      <c r="B22" s="1993" t="s">
        <v>1047</v>
      </c>
      <c r="C22" s="1994"/>
      <c r="D22" s="1850">
        <v>25033.5</v>
      </c>
      <c r="E22" s="1531">
        <v>25033.5</v>
      </c>
      <c r="F22" s="1526">
        <v>25033.5</v>
      </c>
      <c r="G22" s="1526">
        <v>25033.5</v>
      </c>
      <c r="H22" s="1526">
        <v>25033.5</v>
      </c>
      <c r="I22" s="1526">
        <v>25033.5</v>
      </c>
      <c r="J22" s="1528">
        <v>25033.5</v>
      </c>
      <c r="K22" s="1528">
        <v>25366.3</v>
      </c>
      <c r="L22" s="1528">
        <v>27806.6</v>
      </c>
      <c r="M22" s="1528">
        <v>28495.7</v>
      </c>
      <c r="N22" s="1528">
        <v>28529.3</v>
      </c>
      <c r="O22" s="1528">
        <v>29386.5</v>
      </c>
      <c r="P22" s="1528">
        <v>29572.7</v>
      </c>
      <c r="Q22" s="1528">
        <v>29929</v>
      </c>
    </row>
    <row r="23" spans="1:17" ht="18.75" customHeight="1">
      <c r="A23" s="313"/>
      <c r="B23" s="1995"/>
      <c r="C23" s="1996"/>
      <c r="D23" s="1849" t="s">
        <v>1631</v>
      </c>
      <c r="E23" s="1529" t="s">
        <v>1631</v>
      </c>
      <c r="F23" s="1530" t="s">
        <v>1631</v>
      </c>
      <c r="G23" s="1530" t="s">
        <v>1631</v>
      </c>
      <c r="H23" s="1534" t="s">
        <v>1631</v>
      </c>
      <c r="I23" s="1530" t="s">
        <v>1631</v>
      </c>
      <c r="J23" s="1530" t="s">
        <v>1631</v>
      </c>
      <c r="K23" s="1534" t="s">
        <v>1453</v>
      </c>
      <c r="L23" s="1534" t="s">
        <v>1786</v>
      </c>
      <c r="M23" s="1530" t="s">
        <v>1787</v>
      </c>
      <c r="N23" s="1530" t="s">
        <v>1788</v>
      </c>
      <c r="O23" s="1530" t="s">
        <v>1789</v>
      </c>
      <c r="P23" s="1530" t="s">
        <v>1790</v>
      </c>
      <c r="Q23" s="1530" t="s">
        <v>1791</v>
      </c>
    </row>
    <row r="24" spans="1:17" ht="18.75" customHeight="1">
      <c r="A24" s="313"/>
      <c r="B24" s="1993" t="s">
        <v>1049</v>
      </c>
      <c r="C24" s="1994"/>
      <c r="D24" s="1850">
        <v>12517.5</v>
      </c>
      <c r="E24" s="1531">
        <v>12517.5</v>
      </c>
      <c r="F24" s="1526">
        <v>12517.5</v>
      </c>
      <c r="G24" s="1526">
        <v>12517.5</v>
      </c>
      <c r="H24" s="1526">
        <v>12517.5</v>
      </c>
      <c r="I24" s="1526">
        <v>12517.5</v>
      </c>
      <c r="J24" s="1528">
        <v>12517.5</v>
      </c>
      <c r="K24" s="1533">
        <v>12344.7</v>
      </c>
      <c r="L24" s="1533">
        <v>12834.4</v>
      </c>
      <c r="M24" s="1528">
        <v>12722.7</v>
      </c>
      <c r="N24" s="1528">
        <v>13898.1</v>
      </c>
      <c r="O24" s="1528">
        <v>14245.7</v>
      </c>
      <c r="P24" s="1528">
        <v>14092.6</v>
      </c>
      <c r="Q24" s="1528">
        <v>13617.8</v>
      </c>
    </row>
    <row r="25" spans="1:17" ht="18.75" customHeight="1">
      <c r="A25" s="313"/>
      <c r="B25" s="1995"/>
      <c r="C25" s="1996"/>
      <c r="D25" s="1849" t="s">
        <v>1792</v>
      </c>
      <c r="E25" s="1529" t="s">
        <v>1792</v>
      </c>
      <c r="F25" s="1530" t="s">
        <v>1792</v>
      </c>
      <c r="G25" s="1530" t="s">
        <v>1792</v>
      </c>
      <c r="H25" s="1530" t="s">
        <v>1792</v>
      </c>
      <c r="I25" s="1530" t="s">
        <v>1792</v>
      </c>
      <c r="J25" s="1530" t="s">
        <v>1792</v>
      </c>
      <c r="K25" s="1530" t="s">
        <v>1454</v>
      </c>
      <c r="L25" s="1530" t="s">
        <v>1793</v>
      </c>
      <c r="M25" s="1530" t="s">
        <v>1794</v>
      </c>
      <c r="N25" s="1530" t="s">
        <v>1795</v>
      </c>
      <c r="O25" s="1530" t="s">
        <v>1796</v>
      </c>
      <c r="P25" s="1530" t="s">
        <v>1797</v>
      </c>
      <c r="Q25" s="1530" t="s">
        <v>1798</v>
      </c>
    </row>
    <row r="26" spans="1:17" ht="18.75" customHeight="1">
      <c r="A26" s="313"/>
      <c r="B26" s="1993" t="s">
        <v>971</v>
      </c>
      <c r="C26" s="1994"/>
      <c r="D26" s="1850">
        <v>24902.799999999999</v>
      </c>
      <c r="E26" s="1531">
        <v>24902.799999999999</v>
      </c>
      <c r="F26" s="1526">
        <v>24902.799999999999</v>
      </c>
      <c r="G26" s="1526">
        <v>24902.799999999999</v>
      </c>
      <c r="H26" s="1526">
        <v>24902.799999999999</v>
      </c>
      <c r="I26" s="1526">
        <v>24902.799999999999</v>
      </c>
      <c r="J26" s="1528">
        <v>24902.799999999999</v>
      </c>
      <c r="K26" s="1528">
        <v>25717.5</v>
      </c>
      <c r="L26" s="1528">
        <v>25630.6</v>
      </c>
      <c r="M26" s="1528">
        <v>26615.9</v>
      </c>
      <c r="N26" s="1528">
        <v>27039.599999999999</v>
      </c>
      <c r="O26" s="1528">
        <v>26820.5</v>
      </c>
      <c r="P26" s="1528">
        <v>27212.799999999999</v>
      </c>
      <c r="Q26" s="1528">
        <v>27265.5</v>
      </c>
    </row>
    <row r="27" spans="1:17" ht="18.75" customHeight="1">
      <c r="A27" s="313"/>
      <c r="B27" s="1995"/>
      <c r="C27" s="1996"/>
      <c r="D27" s="1849" t="s">
        <v>1631</v>
      </c>
      <c r="E27" s="1529" t="s">
        <v>1631</v>
      </c>
      <c r="F27" s="1530" t="s">
        <v>1631</v>
      </c>
      <c r="G27" s="1530" t="s">
        <v>1631</v>
      </c>
      <c r="H27" s="1530" t="s">
        <v>1631</v>
      </c>
      <c r="I27" s="1530" t="s">
        <v>1631</v>
      </c>
      <c r="J27" s="1530" t="s">
        <v>1631</v>
      </c>
      <c r="K27" s="1530" t="s">
        <v>1455</v>
      </c>
      <c r="L27" s="1530" t="s">
        <v>1799</v>
      </c>
      <c r="M27" s="1530" t="s">
        <v>1367</v>
      </c>
      <c r="N27" s="1530" t="s">
        <v>1800</v>
      </c>
      <c r="O27" s="1530" t="s">
        <v>1801</v>
      </c>
      <c r="P27" s="1530" t="s">
        <v>1802</v>
      </c>
      <c r="Q27" s="1530" t="s">
        <v>1803</v>
      </c>
    </row>
    <row r="28" spans="1:17" ht="18.75" customHeight="1">
      <c r="A28" s="313"/>
      <c r="B28" s="1993" t="s">
        <v>12</v>
      </c>
      <c r="C28" s="1994"/>
      <c r="D28" s="1850">
        <v>23324.2</v>
      </c>
      <c r="E28" s="1531">
        <v>23324.2</v>
      </c>
      <c r="F28" s="1526">
        <v>23324.2</v>
      </c>
      <c r="G28" s="1526">
        <v>23324.2</v>
      </c>
      <c r="H28" s="1526">
        <v>23324.2</v>
      </c>
      <c r="I28" s="1526">
        <v>23324.2</v>
      </c>
      <c r="J28" s="1528">
        <v>23324.2</v>
      </c>
      <c r="K28" s="1528">
        <v>23054.7</v>
      </c>
      <c r="L28" s="1528">
        <v>22782.799999999999</v>
      </c>
      <c r="M28" s="1528">
        <v>23002.3</v>
      </c>
      <c r="N28" s="1528">
        <v>22262.9</v>
      </c>
      <c r="O28" s="1528">
        <v>22332</v>
      </c>
      <c r="P28" s="1528">
        <v>22755.8</v>
      </c>
      <c r="Q28" s="1528">
        <v>22790</v>
      </c>
    </row>
    <row r="29" spans="1:17" ht="18.75" customHeight="1">
      <c r="A29" s="313"/>
      <c r="B29" s="1995"/>
      <c r="C29" s="1996"/>
      <c r="D29" s="1849" t="s">
        <v>1772</v>
      </c>
      <c r="E29" s="1529" t="s">
        <v>1772</v>
      </c>
      <c r="F29" s="1530" t="s">
        <v>1772</v>
      </c>
      <c r="G29" s="1530" t="s">
        <v>1772</v>
      </c>
      <c r="H29" s="1530" t="s">
        <v>1772</v>
      </c>
      <c r="I29" s="1530" t="s">
        <v>1772</v>
      </c>
      <c r="J29" s="1530" t="s">
        <v>1772</v>
      </c>
      <c r="K29" s="1530" t="s">
        <v>1456</v>
      </c>
      <c r="L29" s="1530" t="s">
        <v>1804</v>
      </c>
      <c r="M29" s="1530" t="s">
        <v>1805</v>
      </c>
      <c r="N29" s="1530" t="s">
        <v>1806</v>
      </c>
      <c r="O29" s="1530" t="s">
        <v>1807</v>
      </c>
      <c r="P29" s="1530" t="s">
        <v>1808</v>
      </c>
      <c r="Q29" s="1530" t="s">
        <v>1376</v>
      </c>
    </row>
    <row r="30" spans="1:17" ht="18.75" customHeight="1">
      <c r="A30" s="313"/>
      <c r="B30" s="1993" t="s">
        <v>13</v>
      </c>
      <c r="C30" s="1994"/>
      <c r="D30" s="1850">
        <v>62408.3</v>
      </c>
      <c r="E30" s="1531">
        <v>62408.3</v>
      </c>
      <c r="F30" s="1526">
        <v>62408.3</v>
      </c>
      <c r="G30" s="1526">
        <v>62408.3</v>
      </c>
      <c r="H30" s="1526">
        <v>62408.3</v>
      </c>
      <c r="I30" s="1526">
        <v>62408.3</v>
      </c>
      <c r="J30" s="1528">
        <v>62408.3</v>
      </c>
      <c r="K30" s="1528">
        <v>59888.800000000003</v>
      </c>
      <c r="L30" s="1528">
        <v>63923.5</v>
      </c>
      <c r="M30" s="1528">
        <v>64568.5</v>
      </c>
      <c r="N30" s="1528">
        <v>64908.5</v>
      </c>
      <c r="O30" s="1528">
        <v>65393.1</v>
      </c>
      <c r="P30" s="1528">
        <v>65254.1</v>
      </c>
      <c r="Q30" s="1528">
        <v>65588.600000000006</v>
      </c>
    </row>
    <row r="31" spans="1:17" ht="18.75" customHeight="1">
      <c r="A31" s="313"/>
      <c r="B31" s="1995"/>
      <c r="C31" s="1996"/>
      <c r="D31" s="1851" t="s">
        <v>1809</v>
      </c>
      <c r="E31" s="1536" t="s">
        <v>1809</v>
      </c>
      <c r="F31" s="1534" t="s">
        <v>1809</v>
      </c>
      <c r="G31" s="1534" t="s">
        <v>1809</v>
      </c>
      <c r="H31" s="1534" t="s">
        <v>1809</v>
      </c>
      <c r="I31" s="1534" t="s">
        <v>1809</v>
      </c>
      <c r="J31" s="1534" t="s">
        <v>1809</v>
      </c>
      <c r="K31" s="1530" t="s">
        <v>1457</v>
      </c>
      <c r="L31" s="1530" t="s">
        <v>1810</v>
      </c>
      <c r="M31" s="1530" t="s">
        <v>1811</v>
      </c>
      <c r="N31" s="1530" t="s">
        <v>1812</v>
      </c>
      <c r="O31" s="1530" t="s">
        <v>1813</v>
      </c>
      <c r="P31" s="1530" t="s">
        <v>1814</v>
      </c>
      <c r="Q31" s="1530" t="s">
        <v>1815</v>
      </c>
    </row>
    <row r="32" spans="1:17" ht="18.75" customHeight="1">
      <c r="A32" s="313"/>
      <c r="B32" s="2005" t="s">
        <v>1635</v>
      </c>
      <c r="C32" s="2006"/>
      <c r="D32" s="1850">
        <v>37465.199999999997</v>
      </c>
      <c r="E32" s="1531">
        <v>37465.199999999997</v>
      </c>
      <c r="F32" s="1526">
        <v>37465.199999999997</v>
      </c>
      <c r="G32" s="1526">
        <v>37465.199999999997</v>
      </c>
      <c r="H32" s="1526">
        <v>37465.199999999997</v>
      </c>
      <c r="I32" s="1526">
        <v>37465.199999999997</v>
      </c>
      <c r="J32" s="1528">
        <v>37465.199999999997</v>
      </c>
      <c r="K32" s="1528">
        <v>36513.300000000003</v>
      </c>
      <c r="L32" s="1528">
        <v>40226</v>
      </c>
      <c r="M32" s="1528">
        <v>42215.7</v>
      </c>
      <c r="N32" s="1528">
        <v>43759.6</v>
      </c>
      <c r="O32" s="1528">
        <v>44106.400000000001</v>
      </c>
      <c r="P32" s="1528">
        <v>45014.400000000001</v>
      </c>
      <c r="Q32" s="1528">
        <v>45646.7</v>
      </c>
    </row>
    <row r="33" spans="1:17" ht="18.75" customHeight="1">
      <c r="A33" s="313"/>
      <c r="B33" s="2007"/>
      <c r="C33" s="2008"/>
      <c r="D33" s="1851" t="s">
        <v>1816</v>
      </c>
      <c r="E33" s="1536" t="s">
        <v>1816</v>
      </c>
      <c r="F33" s="1534" t="s">
        <v>1816</v>
      </c>
      <c r="G33" s="1534" t="s">
        <v>1816</v>
      </c>
      <c r="H33" s="1534" t="s">
        <v>1816</v>
      </c>
      <c r="I33" s="1534" t="s">
        <v>1816</v>
      </c>
      <c r="J33" s="1534" t="s">
        <v>1816</v>
      </c>
      <c r="K33" s="1530" t="s">
        <v>1458</v>
      </c>
      <c r="L33" s="1530" t="s">
        <v>1817</v>
      </c>
      <c r="M33" s="1530" t="s">
        <v>1818</v>
      </c>
      <c r="N33" s="1530" t="s">
        <v>1819</v>
      </c>
      <c r="O33" s="1530" t="s">
        <v>1820</v>
      </c>
      <c r="P33" s="1530" t="s">
        <v>1821</v>
      </c>
      <c r="Q33" s="1530" t="s">
        <v>1822</v>
      </c>
    </row>
    <row r="34" spans="1:17" ht="18.75" customHeight="1">
      <c r="A34" s="313"/>
      <c r="B34" s="1993" t="s">
        <v>1052</v>
      </c>
      <c r="C34" s="1994"/>
      <c r="D34" s="1850">
        <v>26013.8</v>
      </c>
      <c r="E34" s="1531">
        <v>26013.8</v>
      </c>
      <c r="F34" s="1526">
        <v>26013.8</v>
      </c>
      <c r="G34" s="1526">
        <v>26013.8</v>
      </c>
      <c r="H34" s="1526">
        <v>26013.8</v>
      </c>
      <c r="I34" s="1526">
        <v>26013.8</v>
      </c>
      <c r="J34" s="1528">
        <v>26013.8</v>
      </c>
      <c r="K34" s="1528">
        <v>25759.4</v>
      </c>
      <c r="L34" s="1528">
        <v>25967.599999999999</v>
      </c>
      <c r="M34" s="1528">
        <v>26393.200000000001</v>
      </c>
      <c r="N34" s="1528">
        <v>26713.5</v>
      </c>
      <c r="O34" s="1528">
        <v>27024.7</v>
      </c>
      <c r="P34" s="1528">
        <v>27497.9</v>
      </c>
      <c r="Q34" s="1528">
        <v>27876.1</v>
      </c>
    </row>
    <row r="35" spans="1:17" ht="18.75" customHeight="1">
      <c r="A35" s="313"/>
      <c r="B35" s="1995"/>
      <c r="C35" s="1996"/>
      <c r="D35" s="1851" t="s">
        <v>1335</v>
      </c>
      <c r="E35" s="1536" t="s">
        <v>1335</v>
      </c>
      <c r="F35" s="1534" t="s">
        <v>1335</v>
      </c>
      <c r="G35" s="1534" t="s">
        <v>1335</v>
      </c>
      <c r="H35" s="1534" t="s">
        <v>1335</v>
      </c>
      <c r="I35" s="1534" t="s">
        <v>1335</v>
      </c>
      <c r="J35" s="1534" t="s">
        <v>1335</v>
      </c>
      <c r="K35" s="1530" t="s">
        <v>1459</v>
      </c>
      <c r="L35" s="1530" t="s">
        <v>1823</v>
      </c>
      <c r="M35" s="1530" t="s">
        <v>1632</v>
      </c>
      <c r="N35" s="1530" t="s">
        <v>1633</v>
      </c>
      <c r="O35" s="1530" t="s">
        <v>1824</v>
      </c>
      <c r="P35" s="1530" t="s">
        <v>1825</v>
      </c>
      <c r="Q35" s="1530" t="s">
        <v>1826</v>
      </c>
    </row>
    <row r="36" spans="1:17" ht="18.75" customHeight="1">
      <c r="A36" s="313"/>
      <c r="B36" s="1993" t="s">
        <v>1054</v>
      </c>
      <c r="C36" s="1994"/>
      <c r="D36" s="1850">
        <v>18960.599999999999</v>
      </c>
      <c r="E36" s="1531">
        <v>18960.599999999999</v>
      </c>
      <c r="F36" s="1526">
        <v>18960.599999999999</v>
      </c>
      <c r="G36" s="1526">
        <v>18960.599999999999</v>
      </c>
      <c r="H36" s="1526">
        <v>18960.599999999999</v>
      </c>
      <c r="I36" s="1526">
        <v>18960.599999999999</v>
      </c>
      <c r="J36" s="1528">
        <v>18960.599999999999</v>
      </c>
      <c r="K36" s="1528">
        <v>18377</v>
      </c>
      <c r="L36" s="1528">
        <v>18716.900000000001</v>
      </c>
      <c r="M36" s="1528">
        <v>18809</v>
      </c>
      <c r="N36" s="1528">
        <v>18956.400000000001</v>
      </c>
      <c r="O36" s="1528">
        <v>19042.400000000001</v>
      </c>
      <c r="P36" s="1528">
        <v>19157.2</v>
      </c>
      <c r="Q36" s="1528">
        <v>19210.2</v>
      </c>
    </row>
    <row r="37" spans="1:17" ht="18.75" customHeight="1">
      <c r="A37" s="313"/>
      <c r="B37" s="1995"/>
      <c r="C37" s="1996"/>
      <c r="D37" s="1851" t="s">
        <v>1827</v>
      </c>
      <c r="E37" s="1536" t="s">
        <v>1827</v>
      </c>
      <c r="F37" s="1534" t="s">
        <v>1827</v>
      </c>
      <c r="G37" s="1534" t="s">
        <v>1827</v>
      </c>
      <c r="H37" s="1534" t="s">
        <v>1827</v>
      </c>
      <c r="I37" s="1534" t="s">
        <v>1827</v>
      </c>
      <c r="J37" s="1534" t="s">
        <v>1827</v>
      </c>
      <c r="K37" s="1530" t="s">
        <v>1460</v>
      </c>
      <c r="L37" s="1530" t="s">
        <v>1828</v>
      </c>
      <c r="M37" s="1530" t="s">
        <v>1829</v>
      </c>
      <c r="N37" s="1530" t="s">
        <v>1664</v>
      </c>
      <c r="O37" s="1530" t="s">
        <v>1830</v>
      </c>
      <c r="P37" s="1530" t="s">
        <v>1831</v>
      </c>
      <c r="Q37" s="1530" t="s">
        <v>1832</v>
      </c>
    </row>
    <row r="38" spans="1:17" ht="18.75" customHeight="1">
      <c r="A38" s="313"/>
      <c r="B38" s="1993" t="s">
        <v>1056</v>
      </c>
      <c r="C38" s="1994"/>
      <c r="D38" s="1850">
        <v>34207.199999999997</v>
      </c>
      <c r="E38" s="1531">
        <v>34207.199999999997</v>
      </c>
      <c r="F38" s="1526">
        <v>34207.199999999997</v>
      </c>
      <c r="G38" s="1526">
        <v>34207.199999999997</v>
      </c>
      <c r="H38" s="1526">
        <v>34207.199999999997</v>
      </c>
      <c r="I38" s="1526">
        <v>34207.199999999997</v>
      </c>
      <c r="J38" s="1528">
        <v>34207.199999999997</v>
      </c>
      <c r="K38" s="1528">
        <v>34817.9</v>
      </c>
      <c r="L38" s="1528">
        <v>37764.300000000003</v>
      </c>
      <c r="M38" s="1528">
        <v>39897.1</v>
      </c>
      <c r="N38" s="1528">
        <v>41907.699999999997</v>
      </c>
      <c r="O38" s="1528">
        <v>41765.699999999997</v>
      </c>
      <c r="P38" s="1528">
        <v>42791.5</v>
      </c>
      <c r="Q38" s="1528">
        <v>44205.7</v>
      </c>
    </row>
    <row r="39" spans="1:17" ht="18.75" customHeight="1">
      <c r="A39" s="313"/>
      <c r="B39" s="1995"/>
      <c r="C39" s="1996"/>
      <c r="D39" s="1851" t="s">
        <v>1833</v>
      </c>
      <c r="E39" s="1536" t="s">
        <v>1833</v>
      </c>
      <c r="F39" s="1534" t="s">
        <v>1833</v>
      </c>
      <c r="G39" s="1534" t="s">
        <v>1833</v>
      </c>
      <c r="H39" s="1534" t="s">
        <v>1833</v>
      </c>
      <c r="I39" s="1534" t="s">
        <v>1833</v>
      </c>
      <c r="J39" s="1534" t="s">
        <v>1833</v>
      </c>
      <c r="K39" s="1530" t="s">
        <v>1461</v>
      </c>
      <c r="L39" s="1530" t="s">
        <v>1834</v>
      </c>
      <c r="M39" s="1530" t="s">
        <v>1835</v>
      </c>
      <c r="N39" s="1530" t="s">
        <v>1836</v>
      </c>
      <c r="O39" s="1530" t="s">
        <v>1837</v>
      </c>
      <c r="P39" s="1530" t="s">
        <v>1838</v>
      </c>
      <c r="Q39" s="1530" t="s">
        <v>1839</v>
      </c>
    </row>
    <row r="40" spans="1:17" ht="18.75" customHeight="1">
      <c r="A40" s="313"/>
      <c r="B40" s="1993" t="s">
        <v>1063</v>
      </c>
      <c r="C40" s="1994"/>
      <c r="D40" s="1850">
        <v>22936.9</v>
      </c>
      <c r="E40" s="1531">
        <v>22936.9</v>
      </c>
      <c r="F40" s="1526">
        <v>22936.9</v>
      </c>
      <c r="G40" s="1526">
        <v>22936.9</v>
      </c>
      <c r="H40" s="1526">
        <v>22936.9</v>
      </c>
      <c r="I40" s="1526">
        <v>22936.9</v>
      </c>
      <c r="J40" s="1528">
        <v>22936.9</v>
      </c>
      <c r="K40" s="1528">
        <v>22890.6</v>
      </c>
      <c r="L40" s="1528">
        <v>22560.6</v>
      </c>
      <c r="M40" s="1528">
        <v>22598.799999999999</v>
      </c>
      <c r="N40" s="1528">
        <v>22172.9</v>
      </c>
      <c r="O40" s="1528">
        <v>22497</v>
      </c>
      <c r="P40" s="1528">
        <v>22296.9</v>
      </c>
      <c r="Q40" s="1528">
        <v>22422</v>
      </c>
    </row>
    <row r="41" spans="1:17" ht="18.75" customHeight="1">
      <c r="A41" s="314"/>
      <c r="B41" s="1995"/>
      <c r="C41" s="1996"/>
      <c r="D41" s="1851" t="s">
        <v>1334</v>
      </c>
      <c r="E41" s="1536" t="s">
        <v>1334</v>
      </c>
      <c r="F41" s="1534" t="s">
        <v>1334</v>
      </c>
      <c r="G41" s="1534" t="s">
        <v>1334</v>
      </c>
      <c r="H41" s="1534" t="s">
        <v>1334</v>
      </c>
      <c r="I41" s="1534" t="s">
        <v>1334</v>
      </c>
      <c r="J41" s="1534" t="s">
        <v>1334</v>
      </c>
      <c r="K41" s="1530" t="s">
        <v>1462</v>
      </c>
      <c r="L41" s="1530" t="s">
        <v>1840</v>
      </c>
      <c r="M41" s="1530" t="s">
        <v>1841</v>
      </c>
      <c r="N41" s="1530" t="s">
        <v>1842</v>
      </c>
      <c r="O41" s="1530" t="s">
        <v>1843</v>
      </c>
      <c r="P41" s="1530" t="s">
        <v>1844</v>
      </c>
      <c r="Q41" s="1530" t="s">
        <v>1845</v>
      </c>
    </row>
    <row r="42" spans="1:17" ht="18.75" customHeight="1">
      <c r="A42" s="1181"/>
      <c r="B42" s="2001" t="s">
        <v>1064</v>
      </c>
      <c r="C42" s="2002"/>
      <c r="D42" s="1848">
        <v>2819.2</v>
      </c>
      <c r="E42" s="1531">
        <v>2819.2</v>
      </c>
      <c r="F42" s="1526">
        <v>2819.2</v>
      </c>
      <c r="G42" s="1526">
        <v>2819.2</v>
      </c>
      <c r="H42" s="1526">
        <v>2819.2</v>
      </c>
      <c r="I42" s="1526">
        <v>2819.2</v>
      </c>
      <c r="J42" s="1528">
        <v>2819.2</v>
      </c>
      <c r="K42" s="1528">
        <v>3256.9000000000005</v>
      </c>
      <c r="L42" s="1528">
        <v>3995.7000000000007</v>
      </c>
      <c r="M42" s="1528">
        <v>3104.7</v>
      </c>
      <c r="N42" s="1528">
        <v>1975</v>
      </c>
      <c r="O42" s="1528">
        <v>2640.1000000000004</v>
      </c>
      <c r="P42" s="1528">
        <v>2976.9999999999991</v>
      </c>
      <c r="Q42" s="1528">
        <v>2423.2999999999993</v>
      </c>
    </row>
    <row r="43" spans="1:17" ht="18.75" customHeight="1">
      <c r="A43" s="1207"/>
      <c r="B43" s="2003"/>
      <c r="C43" s="2004"/>
      <c r="D43" s="1851" t="s">
        <v>1336</v>
      </c>
      <c r="E43" s="1536" t="s">
        <v>1336</v>
      </c>
      <c r="F43" s="1534" t="s">
        <v>1336</v>
      </c>
      <c r="G43" s="1534" t="s">
        <v>1336</v>
      </c>
      <c r="H43" s="1534" t="s">
        <v>1336</v>
      </c>
      <c r="I43" s="1534" t="s">
        <v>1336</v>
      </c>
      <c r="J43" s="1534" t="s">
        <v>1336</v>
      </c>
      <c r="K43" s="1534" t="s">
        <v>1463</v>
      </c>
      <c r="L43" s="1534" t="s">
        <v>1846</v>
      </c>
      <c r="M43" s="1534" t="s">
        <v>1847</v>
      </c>
      <c r="N43" s="1534" t="s">
        <v>1848</v>
      </c>
      <c r="O43" s="1534" t="s">
        <v>1849</v>
      </c>
      <c r="P43" s="1534" t="s">
        <v>1850</v>
      </c>
      <c r="Q43" s="1534" t="s">
        <v>1851</v>
      </c>
    </row>
    <row r="44" spans="1:17" ht="18.75" customHeight="1">
      <c r="A44" s="1997" t="s">
        <v>1279</v>
      </c>
      <c r="B44" s="1998"/>
      <c r="C44" s="2017"/>
      <c r="D44" s="1848">
        <v>497448.9</v>
      </c>
      <c r="E44" s="1524">
        <v>497448.9</v>
      </c>
      <c r="F44" s="1525">
        <v>497448.9</v>
      </c>
      <c r="G44" s="1525">
        <v>497448.9</v>
      </c>
      <c r="H44" s="1525">
        <v>497448.9</v>
      </c>
      <c r="I44" s="1526">
        <v>497448.9</v>
      </c>
      <c r="J44" s="1537">
        <v>497448.9</v>
      </c>
      <c r="K44" s="1528">
        <v>503175.6</v>
      </c>
      <c r="L44" s="1528">
        <v>518811</v>
      </c>
      <c r="M44" s="1537">
        <v>538032.30000000005</v>
      </c>
      <c r="N44" s="1528">
        <v>544364.6</v>
      </c>
      <c r="O44" s="1528">
        <v>553073</v>
      </c>
      <c r="P44" s="1528">
        <v>556189.6</v>
      </c>
      <c r="Q44" s="1528">
        <v>561267</v>
      </c>
    </row>
    <row r="45" spans="1:17" ht="18.75" customHeight="1">
      <c r="A45" s="2018"/>
      <c r="B45" s="2019"/>
      <c r="C45" s="2020"/>
      <c r="D45" s="1851" t="s">
        <v>1337</v>
      </c>
      <c r="E45" s="1536" t="s">
        <v>1337</v>
      </c>
      <c r="F45" s="1534" t="s">
        <v>1337</v>
      </c>
      <c r="G45" s="1534" t="s">
        <v>1337</v>
      </c>
      <c r="H45" s="1534" t="s">
        <v>1337</v>
      </c>
      <c r="I45" s="1534" t="s">
        <v>1337</v>
      </c>
      <c r="J45" s="1534" t="s">
        <v>1337</v>
      </c>
      <c r="K45" s="1534" t="s">
        <v>1464</v>
      </c>
      <c r="L45" s="1534" t="s">
        <v>1852</v>
      </c>
      <c r="M45" s="1534" t="s">
        <v>1853</v>
      </c>
      <c r="N45" s="1534" t="s">
        <v>1728</v>
      </c>
      <c r="O45" s="1534" t="s">
        <v>1854</v>
      </c>
      <c r="P45" s="1534" t="s">
        <v>1855</v>
      </c>
      <c r="Q45" s="1534" t="s">
        <v>1856</v>
      </c>
    </row>
    <row r="46" spans="1:17" s="1311" customFormat="1" ht="18.75" customHeight="1">
      <c r="A46" s="23" t="s">
        <v>2008</v>
      </c>
      <c r="B46" s="244"/>
      <c r="C46" s="244"/>
      <c r="D46" s="244"/>
      <c r="E46" s="244"/>
      <c r="F46" s="244"/>
      <c r="G46" s="244"/>
      <c r="H46" s="244"/>
      <c r="I46" s="244"/>
      <c r="J46" s="244"/>
      <c r="K46" s="244"/>
      <c r="L46" s="244"/>
      <c r="M46" s="244"/>
      <c r="N46" s="244"/>
      <c r="O46" s="244"/>
      <c r="P46" s="244"/>
      <c r="Q46" s="244"/>
    </row>
    <row r="47" spans="1:17" s="1311" customFormat="1" ht="18.75" customHeight="1">
      <c r="A47" s="1845" t="s">
        <v>2009</v>
      </c>
      <c r="B47" s="244"/>
      <c r="C47" s="244"/>
      <c r="D47" s="244"/>
      <c r="E47" s="244"/>
      <c r="F47" s="244"/>
      <c r="G47" s="244"/>
      <c r="H47" s="244"/>
      <c r="I47" s="244"/>
      <c r="J47" s="244"/>
      <c r="K47" s="244"/>
      <c r="L47" s="244"/>
      <c r="M47" s="244"/>
      <c r="N47" s="244"/>
      <c r="O47" s="244"/>
      <c r="P47" s="244"/>
      <c r="Q47" s="244"/>
    </row>
    <row r="48" spans="1:17" s="1311" customFormat="1" ht="18.75" customHeight="1">
      <c r="A48" s="23" t="s">
        <v>1500</v>
      </c>
      <c r="B48" s="244"/>
      <c r="C48" s="244"/>
      <c r="D48" s="244"/>
      <c r="E48" s="244"/>
      <c r="F48" s="244"/>
      <c r="G48" s="244"/>
      <c r="H48" s="244"/>
      <c r="I48" s="244"/>
      <c r="J48" s="244"/>
      <c r="K48" s="244"/>
      <c r="L48" s="244"/>
      <c r="M48" s="244"/>
      <c r="N48" s="244"/>
      <c r="O48" s="244"/>
      <c r="P48" s="244"/>
      <c r="Q48" s="244"/>
    </row>
  </sheetData>
  <sheetProtection algorithmName="SHA-512" hashValue="z6/qdTNpZGx8mXT2YjiEoFO28t7YNPaNQVaWJfg3rR13Pxs1QLdL7aQDz+I1+RPdtsfJ3TwdgEQ3Xc/VRRXamw==" saltValue="RdQj7kTm+cU8wLlPgFNsjw==" spinCount="100000" sheet="1" objects="1" scenarios="1"/>
  <mergeCells count="23">
    <mergeCell ref="A1:Q1"/>
    <mergeCell ref="B26:C27"/>
    <mergeCell ref="B28:C29"/>
    <mergeCell ref="B16:C17"/>
    <mergeCell ref="B18:C19"/>
    <mergeCell ref="B20:C21"/>
    <mergeCell ref="B22:C23"/>
    <mergeCell ref="B24:C25"/>
    <mergeCell ref="A3:C3"/>
    <mergeCell ref="A4:C5"/>
    <mergeCell ref="C8:C9"/>
    <mergeCell ref="C10:C11"/>
    <mergeCell ref="B6:C7"/>
    <mergeCell ref="B12:C13"/>
    <mergeCell ref="B14:C15"/>
    <mergeCell ref="B38:C39"/>
    <mergeCell ref="B40:C41"/>
    <mergeCell ref="B42:C43"/>
    <mergeCell ref="A44:C45"/>
    <mergeCell ref="B30:C31"/>
    <mergeCell ref="B32:C33"/>
    <mergeCell ref="B34:C35"/>
    <mergeCell ref="B36:C37"/>
  </mergeCells>
  <phoneticPr fontId="8"/>
  <pageMargins left="0.74803149606299213" right="0.74803149606299213" top="0.98425196850393704" bottom="0.98425196850393704" header="0.51181102362204722" footer="0.51181102362204722"/>
  <pageSetup paperSize="9" scale="75"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629FDE-44FC-4353-B517-7403F3498732}">
  <sheetPr>
    <pageSetUpPr fitToPage="1"/>
  </sheetPr>
  <dimension ref="A1:AG50"/>
  <sheetViews>
    <sheetView view="pageBreakPreview" zoomScaleNormal="100" zoomScaleSheetLayoutView="100" workbookViewId="0"/>
  </sheetViews>
  <sheetFormatPr defaultRowHeight="18.75" customHeight="1"/>
  <cols>
    <col min="1" max="2" width="4" style="4" customWidth="1"/>
    <col min="3" max="3" width="3.140625" style="4" customWidth="1"/>
    <col min="4" max="4" width="2.7109375" style="4" customWidth="1"/>
    <col min="5" max="5" width="3.7109375" style="4" customWidth="1"/>
    <col min="6" max="6" width="2.28515625" style="4" customWidth="1"/>
    <col min="7" max="9" width="4" style="4" customWidth="1"/>
    <col min="10" max="33" width="3.42578125" style="4" customWidth="1"/>
    <col min="34" max="76" width="4" style="4" customWidth="1"/>
    <col min="77" max="16384" width="9.140625" style="4"/>
  </cols>
  <sheetData>
    <row r="1" spans="1:25" ht="18.75" customHeight="1">
      <c r="A1" s="235" t="s">
        <v>1031</v>
      </c>
      <c r="B1" s="317"/>
      <c r="C1" s="317"/>
      <c r="D1" s="317"/>
      <c r="E1" s="317"/>
      <c r="F1" s="317"/>
      <c r="G1" s="317"/>
      <c r="H1" s="317"/>
      <c r="I1" s="317"/>
    </row>
    <row r="2" spans="1:25" ht="18.75" customHeight="1">
      <c r="A2" s="1321"/>
      <c r="B2" s="317"/>
      <c r="C2" s="317"/>
      <c r="D2" s="317"/>
      <c r="E2" s="317"/>
      <c r="F2" s="317"/>
      <c r="G2" s="317"/>
      <c r="H2" s="317"/>
      <c r="I2" s="317"/>
    </row>
    <row r="3" spans="1:25" ht="18.75" customHeight="1">
      <c r="A3" s="1420"/>
      <c r="B3" s="1428"/>
      <c r="C3" s="1428"/>
      <c r="D3" s="1428"/>
      <c r="E3" s="1428"/>
      <c r="F3" s="1428"/>
      <c r="G3" s="2023" t="s">
        <v>1865</v>
      </c>
      <c r="H3" s="2023"/>
      <c r="I3" s="2023"/>
      <c r="J3" s="2023"/>
      <c r="K3" s="2023"/>
      <c r="L3" s="2023"/>
      <c r="M3" s="2023"/>
      <c r="N3" s="2023"/>
      <c r="O3" s="2023"/>
      <c r="P3" s="2023"/>
      <c r="Q3" s="2023"/>
      <c r="R3" s="2023"/>
      <c r="S3" s="2023"/>
      <c r="T3" s="2023"/>
      <c r="U3" s="2023"/>
      <c r="V3" s="2023"/>
      <c r="W3" s="1428"/>
    </row>
    <row r="4" spans="1:25" ht="18.75" customHeight="1">
      <c r="A4" s="1420"/>
      <c r="B4" s="1419"/>
      <c r="C4" s="1419"/>
      <c r="D4" s="1419"/>
      <c r="E4" s="1419"/>
      <c r="F4" s="1419"/>
      <c r="G4" s="1420"/>
      <c r="H4" s="1420"/>
      <c r="I4" s="1420"/>
      <c r="J4" s="297"/>
    </row>
    <row r="5" spans="1:25" ht="18.75" customHeight="1">
      <c r="A5" s="316"/>
      <c r="B5" s="316"/>
      <c r="C5" s="318"/>
      <c r="D5" s="1421"/>
      <c r="E5" s="318"/>
      <c r="F5" s="1421"/>
      <c r="G5" s="2034"/>
      <c r="H5" s="2034"/>
      <c r="I5" s="2034"/>
      <c r="J5" s="2034"/>
      <c r="K5" s="2030" t="s">
        <v>754</v>
      </c>
      <c r="L5" s="2031"/>
      <c r="M5" s="2031"/>
      <c r="N5" s="2031"/>
      <c r="O5" s="2031"/>
      <c r="P5" s="2032"/>
      <c r="Q5" s="2030" t="s">
        <v>290</v>
      </c>
      <c r="R5" s="2031"/>
      <c r="S5" s="2031"/>
      <c r="T5" s="2031"/>
      <c r="U5" s="2031"/>
      <c r="V5" s="2032"/>
    </row>
    <row r="6" spans="1:25" ht="30.75" customHeight="1">
      <c r="A6" s="316"/>
      <c r="B6" s="316"/>
      <c r="C6" s="318"/>
      <c r="D6" s="1422"/>
      <c r="E6" s="1421"/>
      <c r="F6" s="1422"/>
      <c r="G6" s="2034"/>
      <c r="H6" s="2034"/>
      <c r="I6" s="2034"/>
      <c r="J6" s="2034"/>
      <c r="K6" s="2029"/>
      <c r="L6" s="2029"/>
      <c r="M6" s="2029"/>
      <c r="N6" s="2024" t="s">
        <v>1407</v>
      </c>
      <c r="O6" s="2025"/>
      <c r="P6" s="2026"/>
      <c r="Q6" s="2029"/>
      <c r="R6" s="2029"/>
      <c r="S6" s="2029"/>
      <c r="T6" s="2027" t="s">
        <v>1407</v>
      </c>
      <c r="U6" s="2028"/>
      <c r="V6" s="2028"/>
    </row>
    <row r="7" spans="1:25" ht="18.75" customHeight="1">
      <c r="A7" s="318"/>
      <c r="B7" s="1307"/>
      <c r="C7" s="1423"/>
      <c r="D7" s="1424"/>
      <c r="E7" s="1423"/>
      <c r="F7" s="1424"/>
      <c r="G7" s="2033" t="s">
        <v>798</v>
      </c>
      <c r="H7" s="2033"/>
      <c r="I7" s="2033"/>
      <c r="J7" s="2033"/>
      <c r="K7" s="2035">
        <v>85347</v>
      </c>
      <c r="L7" s="2035"/>
      <c r="M7" s="2035"/>
      <c r="N7" s="2036">
        <v>-10.523667243277201</v>
      </c>
      <c r="O7" s="2036"/>
      <c r="P7" s="2036"/>
      <c r="Q7" s="2037">
        <v>691935</v>
      </c>
      <c r="R7" s="2037"/>
      <c r="S7" s="2037"/>
      <c r="T7" s="2036">
        <v>-8.3907158773008703</v>
      </c>
      <c r="U7" s="2036"/>
      <c r="V7" s="2036"/>
    </row>
    <row r="8" spans="1:25" ht="18.75" customHeight="1">
      <c r="A8" s="318"/>
      <c r="B8" s="1307"/>
      <c r="C8" s="1423"/>
      <c r="D8" s="1424"/>
      <c r="E8" s="1423"/>
      <c r="F8" s="1424"/>
      <c r="G8" s="2033" t="s">
        <v>1404</v>
      </c>
      <c r="H8" s="2033"/>
      <c r="I8" s="2033"/>
      <c r="J8" s="2033"/>
      <c r="K8" s="2035">
        <v>77108</v>
      </c>
      <c r="L8" s="2035"/>
      <c r="M8" s="2035"/>
      <c r="N8" s="2036">
        <v>-9.6535320515073693</v>
      </c>
      <c r="O8" s="2036"/>
      <c r="P8" s="2036"/>
      <c r="Q8" s="2037">
        <v>689074</v>
      </c>
      <c r="R8" s="2037"/>
      <c r="S8" s="2037"/>
      <c r="T8" s="2036">
        <v>-0.41347814462341398</v>
      </c>
      <c r="U8" s="2036"/>
      <c r="V8" s="2036"/>
    </row>
    <row r="9" spans="1:25" ht="18.75" customHeight="1">
      <c r="A9" s="318"/>
      <c r="B9" s="1307"/>
      <c r="C9" s="1423"/>
      <c r="D9" s="1425"/>
      <c r="E9" s="1423"/>
      <c r="F9" s="1425"/>
      <c r="G9" s="2033" t="s">
        <v>1405</v>
      </c>
      <c r="H9" s="2033"/>
      <c r="I9" s="2033"/>
      <c r="J9" s="2033"/>
      <c r="K9" s="2035">
        <v>80349</v>
      </c>
      <c r="L9" s="2035"/>
      <c r="M9" s="2035"/>
      <c r="N9" s="2036" t="s">
        <v>32</v>
      </c>
      <c r="O9" s="2036"/>
      <c r="P9" s="2036"/>
      <c r="Q9" s="2037">
        <v>764867</v>
      </c>
      <c r="R9" s="2037"/>
      <c r="S9" s="2037"/>
      <c r="T9" s="2036" t="s">
        <v>32</v>
      </c>
      <c r="U9" s="2036"/>
      <c r="V9" s="2036"/>
    </row>
    <row r="10" spans="1:25" ht="18.75" customHeight="1">
      <c r="A10" s="318"/>
      <c r="B10" s="1307"/>
      <c r="C10" s="1423"/>
      <c r="D10" s="1424"/>
      <c r="E10" s="1423"/>
      <c r="F10" s="1424"/>
      <c r="G10" s="2033" t="s">
        <v>135</v>
      </c>
      <c r="H10" s="2033"/>
      <c r="I10" s="2033"/>
      <c r="J10" s="2033"/>
      <c r="K10" s="2035">
        <v>73391</v>
      </c>
      <c r="L10" s="2035"/>
      <c r="M10" s="2035"/>
      <c r="N10" s="2036">
        <v>-8.6597219629366808</v>
      </c>
      <c r="O10" s="2036"/>
      <c r="P10" s="2036"/>
      <c r="Q10" s="2037">
        <v>726835</v>
      </c>
      <c r="R10" s="2037"/>
      <c r="S10" s="2037"/>
      <c r="T10" s="2036">
        <v>-4.9723677449804997</v>
      </c>
      <c r="U10" s="2036"/>
      <c r="V10" s="2036"/>
    </row>
    <row r="11" spans="1:25" ht="18.75" customHeight="1">
      <c r="A11" s="318"/>
      <c r="B11" s="1307"/>
      <c r="C11" s="1423"/>
      <c r="D11" s="1424"/>
      <c r="E11" s="1423"/>
      <c r="F11" s="1424"/>
      <c r="G11" s="2033" t="s">
        <v>80</v>
      </c>
      <c r="H11" s="2033"/>
      <c r="I11" s="2033"/>
      <c r="J11" s="2033"/>
      <c r="K11" s="2035">
        <v>74419</v>
      </c>
      <c r="L11" s="2035"/>
      <c r="M11" s="2035"/>
      <c r="N11" s="2036">
        <v>1.40071670913327</v>
      </c>
      <c r="O11" s="2036"/>
      <c r="P11" s="2036"/>
      <c r="Q11" s="2037">
        <v>746742</v>
      </c>
      <c r="R11" s="2037"/>
      <c r="S11" s="2037"/>
      <c r="T11" s="2036">
        <v>2.7388609519354499</v>
      </c>
      <c r="U11" s="2036"/>
      <c r="V11" s="2036"/>
      <c r="Y11" s="533"/>
    </row>
    <row r="12" spans="1:25" ht="18.75" customHeight="1">
      <c r="A12" s="318"/>
      <c r="B12" s="1307"/>
      <c r="C12" s="1423"/>
      <c r="D12" s="1424"/>
      <c r="E12" s="1423"/>
      <c r="F12" s="1424"/>
      <c r="G12" s="2033" t="s">
        <v>1074</v>
      </c>
      <c r="H12" s="2033"/>
      <c r="I12" s="2033"/>
      <c r="J12" s="2033"/>
      <c r="K12" s="2035">
        <v>70637</v>
      </c>
      <c r="L12" s="2035"/>
      <c r="M12" s="2035"/>
      <c r="N12" s="2036">
        <v>-5.0820355016864003</v>
      </c>
      <c r="O12" s="2036"/>
      <c r="P12" s="2036"/>
      <c r="Q12" s="2037">
        <v>739542</v>
      </c>
      <c r="R12" s="2037"/>
      <c r="S12" s="2037"/>
      <c r="T12" s="2036">
        <v>-0.96418843455973202</v>
      </c>
      <c r="U12" s="2036"/>
      <c r="V12" s="2036"/>
    </row>
    <row r="13" spans="1:25" ht="18.75" customHeight="1">
      <c r="A13" s="318"/>
      <c r="B13" s="1307"/>
      <c r="C13" s="1423"/>
      <c r="D13" s="1425"/>
      <c r="E13" s="1425"/>
      <c r="F13" s="1425"/>
      <c r="G13" s="2033" t="s">
        <v>1406</v>
      </c>
      <c r="H13" s="2033"/>
      <c r="I13" s="2033"/>
      <c r="J13" s="2033"/>
      <c r="K13" s="2035">
        <v>89373</v>
      </c>
      <c r="L13" s="2035"/>
      <c r="M13" s="2035"/>
      <c r="N13" s="2036" t="s">
        <v>32</v>
      </c>
      <c r="O13" s="2036"/>
      <c r="P13" s="2036"/>
      <c r="Q13" s="2037" t="s">
        <v>32</v>
      </c>
      <c r="R13" s="2037"/>
      <c r="S13" s="2037"/>
      <c r="T13" s="2036" t="s">
        <v>32</v>
      </c>
      <c r="U13" s="2036"/>
      <c r="V13" s="2036"/>
      <c r="W13" s="4" t="s">
        <v>1861</v>
      </c>
    </row>
    <row r="14" spans="1:25" ht="18.75" customHeight="1">
      <c r="A14" s="318"/>
      <c r="B14" s="1307"/>
      <c r="C14" s="1423"/>
      <c r="D14" s="1425"/>
      <c r="E14" s="1425"/>
      <c r="F14" s="1425"/>
      <c r="G14" s="2033" t="s">
        <v>1859</v>
      </c>
      <c r="H14" s="2033"/>
      <c r="I14" s="2033"/>
      <c r="J14" s="2033"/>
      <c r="K14" s="2040">
        <v>84870</v>
      </c>
      <c r="L14" s="2040"/>
      <c r="M14" s="2040"/>
      <c r="N14" s="2041" t="s">
        <v>32</v>
      </c>
      <c r="O14" s="2041"/>
      <c r="P14" s="2041"/>
      <c r="Q14" s="2042">
        <v>739305</v>
      </c>
      <c r="R14" s="2042"/>
      <c r="S14" s="2042"/>
      <c r="T14" s="2041" t="s">
        <v>32</v>
      </c>
      <c r="U14" s="2041"/>
      <c r="V14" s="2041"/>
      <c r="W14" s="4" t="s">
        <v>1862</v>
      </c>
    </row>
    <row r="15" spans="1:25" ht="18.75" customHeight="1">
      <c r="A15" s="316"/>
      <c r="B15" s="316"/>
      <c r="C15" s="316"/>
      <c r="D15" s="1426"/>
      <c r="E15" s="1426"/>
      <c r="F15" s="317"/>
      <c r="G15" s="1" t="s">
        <v>1502</v>
      </c>
      <c r="H15" s="317"/>
      <c r="I15" s="317"/>
    </row>
    <row r="16" spans="1:25" ht="18.75" customHeight="1">
      <c r="A16" s="316"/>
      <c r="B16" s="316"/>
      <c r="C16" s="316"/>
      <c r="D16" s="317"/>
      <c r="E16" s="317"/>
      <c r="F16" s="317"/>
      <c r="G16" s="2038" t="s">
        <v>1408</v>
      </c>
      <c r="H16" s="2038"/>
      <c r="I16" s="2038"/>
      <c r="J16" s="2038"/>
      <c r="K16" s="2038"/>
      <c r="L16" s="2038"/>
      <c r="M16" s="2038"/>
      <c r="N16" s="2038"/>
      <c r="O16" s="2038"/>
      <c r="P16" s="2038"/>
      <c r="Q16" s="2038"/>
      <c r="R16" s="2038"/>
      <c r="S16" s="2038"/>
      <c r="T16" s="2038"/>
      <c r="U16" s="2038"/>
      <c r="V16" s="2038"/>
    </row>
    <row r="17" spans="1:33" ht="18.75" customHeight="1">
      <c r="A17" s="316"/>
      <c r="B17" s="316"/>
      <c r="C17" s="316"/>
      <c r="D17" s="317"/>
      <c r="E17" s="317"/>
      <c r="F17" s="317"/>
      <c r="G17" s="1" t="s">
        <v>1503</v>
      </c>
      <c r="H17" s="317"/>
      <c r="I17" s="317"/>
    </row>
    <row r="18" spans="1:33" ht="18.75" customHeight="1">
      <c r="A18" s="317"/>
      <c r="B18" s="317"/>
      <c r="C18" s="317"/>
      <c r="D18" s="317"/>
      <c r="E18" s="317"/>
      <c r="F18" s="317"/>
      <c r="G18" s="4" t="s">
        <v>62</v>
      </c>
      <c r="H18" s="317"/>
      <c r="I18" s="317"/>
      <c r="J18" s="221"/>
      <c r="K18" s="221"/>
    </row>
    <row r="19" spans="1:33" ht="18.75" customHeight="1">
      <c r="A19" s="316"/>
      <c r="B19" s="316"/>
      <c r="C19" s="316"/>
      <c r="D19" s="317"/>
      <c r="E19" s="317"/>
      <c r="F19" s="317"/>
      <c r="G19" s="1" t="s">
        <v>58</v>
      </c>
      <c r="H19" s="317"/>
      <c r="I19" s="317"/>
    </row>
    <row r="20" spans="1:33" ht="18.75" customHeight="1">
      <c r="A20" s="317"/>
      <c r="B20" s="317"/>
      <c r="C20" s="317"/>
      <c r="D20" s="317"/>
      <c r="E20" s="317"/>
      <c r="F20" s="317"/>
      <c r="G20" s="4" t="s">
        <v>1863</v>
      </c>
      <c r="H20" s="317"/>
      <c r="I20" s="317"/>
      <c r="J20" s="221"/>
      <c r="K20" s="221"/>
    </row>
    <row r="21" spans="1:33" ht="18.75" customHeight="1">
      <c r="A21" s="317"/>
      <c r="B21" s="317"/>
      <c r="C21" s="317"/>
      <c r="D21" s="317"/>
      <c r="E21" s="317"/>
      <c r="F21" s="317"/>
      <c r="G21" s="244" t="s">
        <v>2010</v>
      </c>
      <c r="H21" s="317"/>
      <c r="I21" s="317"/>
      <c r="J21" s="1853"/>
      <c r="K21" s="1853"/>
      <c r="L21" s="244"/>
      <c r="M21" s="244"/>
      <c r="N21" s="244"/>
      <c r="O21" s="244"/>
      <c r="P21" s="244"/>
      <c r="Q21" s="244"/>
      <c r="R21" s="244"/>
      <c r="S21" s="244"/>
      <c r="T21" s="244"/>
      <c r="U21" s="244"/>
      <c r="V21" s="244"/>
      <c r="W21" s="244"/>
      <c r="X21" s="244"/>
      <c r="Y21" s="244"/>
      <c r="Z21" s="244"/>
    </row>
    <row r="22" spans="1:33" ht="18.75" customHeight="1">
      <c r="A22" s="316"/>
      <c r="B22" s="316"/>
      <c r="C22" s="316"/>
      <c r="D22" s="317"/>
      <c r="E22" s="317"/>
      <c r="F22" s="317" t="s">
        <v>1864</v>
      </c>
      <c r="G22" s="317" t="s">
        <v>1867</v>
      </c>
      <c r="H22" s="317"/>
      <c r="I22" s="317"/>
      <c r="J22" s="244"/>
      <c r="K22" s="244"/>
      <c r="L22" s="244"/>
      <c r="M22" s="244"/>
      <c r="N22" s="244"/>
      <c r="O22" s="244"/>
      <c r="P22" s="244"/>
      <c r="Q22" s="244"/>
      <c r="R22" s="244"/>
      <c r="S22" s="244"/>
      <c r="T22" s="244"/>
      <c r="U22" s="244"/>
      <c r="V22" s="244"/>
      <c r="W22" s="244"/>
      <c r="X22" s="244"/>
      <c r="Y22" s="244"/>
      <c r="Z22" s="244"/>
    </row>
    <row r="23" spans="1:33" ht="18.75" customHeight="1">
      <c r="A23" s="316"/>
      <c r="B23" s="317"/>
      <c r="C23" s="317"/>
      <c r="D23" s="317"/>
      <c r="E23" s="317"/>
      <c r="F23" s="317"/>
      <c r="G23" s="317"/>
      <c r="H23" s="317"/>
      <c r="I23" s="317"/>
    </row>
    <row r="24" spans="1:33" ht="18.75" customHeight="1">
      <c r="A24" s="2039" t="s">
        <v>1504</v>
      </c>
      <c r="B24" s="2039"/>
      <c r="C24" s="2039"/>
      <c r="D24" s="2039"/>
      <c r="E24" s="2039"/>
      <c r="F24" s="2039"/>
      <c r="G24" s="2039"/>
      <c r="H24" s="2039"/>
      <c r="I24" s="2039"/>
      <c r="J24" s="2039"/>
      <c r="K24" s="2039"/>
      <c r="L24" s="2039"/>
      <c r="M24" s="2039"/>
      <c r="N24" s="2039"/>
      <c r="O24" s="2039"/>
      <c r="P24" s="2039"/>
      <c r="Q24" s="2039"/>
      <c r="R24" s="2039"/>
      <c r="S24" s="2039"/>
      <c r="T24" s="2039"/>
      <c r="U24" s="2039"/>
      <c r="V24" s="2039"/>
      <c r="W24" s="2039"/>
      <c r="X24" s="2039"/>
      <c r="Y24" s="2039"/>
      <c r="Z24" s="2039"/>
      <c r="AA24" s="2039"/>
      <c r="AB24" s="2039"/>
      <c r="AC24" s="2039"/>
      <c r="AD24" s="2039"/>
      <c r="AE24" s="2039"/>
      <c r="AF24" s="2039"/>
      <c r="AG24" s="2039"/>
    </row>
    <row r="25" spans="1:33" ht="18.75" customHeight="1">
      <c r="A25" s="1427"/>
      <c r="B25" s="113"/>
      <c r="C25" s="113"/>
      <c r="D25" s="113"/>
      <c r="E25" s="113"/>
      <c r="F25" s="113"/>
      <c r="G25" s="372"/>
      <c r="H25" s="372"/>
      <c r="I25" s="101"/>
      <c r="AG25" s="5" t="s">
        <v>1505</v>
      </c>
    </row>
    <row r="26" spans="1:33" ht="18.75" customHeight="1">
      <c r="A26" s="2034"/>
      <c r="B26" s="2034"/>
      <c r="C26" s="2034"/>
      <c r="D26" s="2034"/>
      <c r="E26" s="2034"/>
      <c r="F26" s="2034"/>
      <c r="G26" s="2034"/>
      <c r="H26" s="2034"/>
      <c r="I26" s="2034"/>
      <c r="J26" s="2034" t="s">
        <v>754</v>
      </c>
      <c r="K26" s="2034"/>
      <c r="L26" s="2034"/>
      <c r="M26" s="2034"/>
      <c r="N26" s="2034"/>
      <c r="O26" s="2034"/>
      <c r="P26" s="2034"/>
      <c r="Q26" s="2034"/>
      <c r="R26" s="2034"/>
      <c r="S26" s="2034"/>
      <c r="T26" s="2034"/>
      <c r="U26" s="2034"/>
      <c r="V26" s="2034" t="s">
        <v>290</v>
      </c>
      <c r="W26" s="2034"/>
      <c r="X26" s="2034"/>
      <c r="Y26" s="2034"/>
      <c r="Z26" s="2034"/>
      <c r="AA26" s="2034"/>
      <c r="AB26" s="2034"/>
      <c r="AC26" s="2034"/>
      <c r="AD26" s="2034"/>
      <c r="AE26" s="2034"/>
      <c r="AF26" s="2034"/>
      <c r="AG26" s="2034"/>
    </row>
    <row r="27" spans="1:33" ht="18.75" customHeight="1">
      <c r="A27" s="2034"/>
      <c r="B27" s="2034"/>
      <c r="C27" s="2034"/>
      <c r="D27" s="2034"/>
      <c r="E27" s="2034"/>
      <c r="F27" s="2034"/>
      <c r="G27" s="2034"/>
      <c r="H27" s="2034"/>
      <c r="I27" s="2034"/>
      <c r="J27" s="2034" t="s">
        <v>2012</v>
      </c>
      <c r="K27" s="2034"/>
      <c r="L27" s="2034"/>
      <c r="M27" s="2034"/>
      <c r="N27" s="2034"/>
      <c r="O27" s="2034"/>
      <c r="P27" s="2034" t="s">
        <v>1074</v>
      </c>
      <c r="Q27" s="2034"/>
      <c r="R27" s="2034"/>
      <c r="S27" s="2034"/>
      <c r="T27" s="2034"/>
      <c r="U27" s="2034"/>
      <c r="V27" s="2034" t="s">
        <v>1860</v>
      </c>
      <c r="W27" s="2034"/>
      <c r="X27" s="2034"/>
      <c r="Y27" s="2034"/>
      <c r="Z27" s="2034"/>
      <c r="AA27" s="2034"/>
      <c r="AB27" s="2034" t="s">
        <v>1074</v>
      </c>
      <c r="AC27" s="2034"/>
      <c r="AD27" s="2034"/>
      <c r="AE27" s="2034"/>
      <c r="AF27" s="2034"/>
      <c r="AG27" s="2034"/>
    </row>
    <row r="28" spans="1:33" ht="18.75" customHeight="1">
      <c r="A28" s="2034"/>
      <c r="B28" s="2034"/>
      <c r="C28" s="2034"/>
      <c r="D28" s="2034"/>
      <c r="E28" s="2034"/>
      <c r="F28" s="2034"/>
      <c r="G28" s="2034"/>
      <c r="H28" s="2034"/>
      <c r="I28" s="2034"/>
      <c r="J28" s="2034" t="s">
        <v>1409</v>
      </c>
      <c r="K28" s="2034"/>
      <c r="L28" s="2034"/>
      <c r="M28" s="2034" t="s">
        <v>1410</v>
      </c>
      <c r="N28" s="2034"/>
      <c r="O28" s="2034"/>
      <c r="P28" s="2034" t="s">
        <v>1409</v>
      </c>
      <c r="Q28" s="2034"/>
      <c r="R28" s="2034"/>
      <c r="S28" s="2034" t="s">
        <v>1410</v>
      </c>
      <c r="T28" s="2034"/>
      <c r="U28" s="2034"/>
      <c r="V28" s="2034" t="s">
        <v>1409</v>
      </c>
      <c r="W28" s="2034"/>
      <c r="X28" s="2034"/>
      <c r="Y28" s="2034" t="s">
        <v>1410</v>
      </c>
      <c r="Z28" s="2034"/>
      <c r="AA28" s="2034"/>
      <c r="AB28" s="2034" t="s">
        <v>1409</v>
      </c>
      <c r="AC28" s="2034"/>
      <c r="AD28" s="2034"/>
      <c r="AE28" s="2034" t="s">
        <v>1410</v>
      </c>
      <c r="AF28" s="2034"/>
      <c r="AG28" s="2034"/>
    </row>
    <row r="29" spans="1:33" ht="18.75" customHeight="1">
      <c r="A29" s="2043" t="s">
        <v>1411</v>
      </c>
      <c r="B29" s="2043"/>
      <c r="C29" s="2043"/>
      <c r="D29" s="2043"/>
      <c r="E29" s="2043"/>
      <c r="F29" s="2043"/>
      <c r="G29" s="2043"/>
      <c r="H29" s="2043"/>
      <c r="I29" s="2043"/>
      <c r="J29" s="2042">
        <v>104</v>
      </c>
      <c r="K29" s="2042"/>
      <c r="L29" s="2042"/>
      <c r="M29" s="2041">
        <f>J29/$J$48*100</f>
        <v>0.15324315563021246</v>
      </c>
      <c r="N29" s="2041"/>
      <c r="O29" s="2041"/>
      <c r="P29" s="2037">
        <v>73</v>
      </c>
      <c r="Q29" s="2037"/>
      <c r="R29" s="2037"/>
      <c r="S29" s="2036">
        <v>0.103345272307714</v>
      </c>
      <c r="T29" s="2036"/>
      <c r="U29" s="2036"/>
      <c r="V29" s="2042">
        <v>937</v>
      </c>
      <c r="W29" s="2042"/>
      <c r="X29" s="2042"/>
      <c r="Y29" s="2041">
        <f>V29/$V$48*100</f>
        <v>0.12674065507469853</v>
      </c>
      <c r="Z29" s="2041"/>
      <c r="AA29" s="2041"/>
      <c r="AB29" s="2037">
        <v>967</v>
      </c>
      <c r="AC29" s="2037"/>
      <c r="AD29" s="2037"/>
      <c r="AE29" s="2036">
        <v>0.13075660341129999</v>
      </c>
      <c r="AF29" s="2036"/>
      <c r="AG29" s="2036"/>
    </row>
    <row r="30" spans="1:33" ht="18.75" customHeight="1">
      <c r="A30" s="2074" t="s">
        <v>1412</v>
      </c>
      <c r="B30" s="2075"/>
      <c r="C30" s="2075"/>
      <c r="D30" s="2075"/>
      <c r="E30" s="2075"/>
      <c r="F30" s="2075"/>
      <c r="G30" s="2075"/>
      <c r="H30" s="2075"/>
      <c r="I30" s="2076"/>
      <c r="J30" s="2044">
        <f>SUM(J31:L33)</f>
        <v>11062</v>
      </c>
      <c r="K30" s="2044"/>
      <c r="L30" s="2044"/>
      <c r="M30" s="2045">
        <f>SUM(M31:O33)</f>
        <v>16.299767188282793</v>
      </c>
      <c r="N30" s="2046"/>
      <c r="O30" s="2046"/>
      <c r="P30" s="2047">
        <v>11781</v>
      </c>
      <c r="Q30" s="2047"/>
      <c r="R30" s="2047"/>
      <c r="S30" s="2048">
        <v>16.678228124071001</v>
      </c>
      <c r="T30" s="2049"/>
      <c r="U30" s="2049"/>
      <c r="V30" s="2044">
        <f>SUM(V31:X33)</f>
        <v>120571</v>
      </c>
      <c r="W30" s="2044"/>
      <c r="X30" s="2044"/>
      <c r="Y30" s="2046">
        <f>SUM(Y31:AA33)</f>
        <v>16.308695328720891</v>
      </c>
      <c r="Z30" s="2046"/>
      <c r="AA30" s="2046"/>
      <c r="AB30" s="2047">
        <v>118929</v>
      </c>
      <c r="AC30" s="2047"/>
      <c r="AD30" s="2047"/>
      <c r="AE30" s="2049">
        <v>16.081439593694501</v>
      </c>
      <c r="AF30" s="2049"/>
      <c r="AG30" s="2049"/>
    </row>
    <row r="31" spans="1:33" ht="18.75" customHeight="1">
      <c r="A31" s="1429"/>
      <c r="B31" s="2077" t="s">
        <v>1413</v>
      </c>
      <c r="C31" s="2078"/>
      <c r="D31" s="2078"/>
      <c r="E31" s="2078"/>
      <c r="F31" s="2078"/>
      <c r="G31" s="2078"/>
      <c r="H31" s="2078"/>
      <c r="I31" s="2079"/>
      <c r="J31" s="2050">
        <v>2</v>
      </c>
      <c r="K31" s="2050"/>
      <c r="L31" s="2050"/>
      <c r="M31" s="2051">
        <f>J31/$J$48*100</f>
        <v>2.9469837621194706E-3</v>
      </c>
      <c r="N31" s="2052"/>
      <c r="O31" s="2052"/>
      <c r="P31" s="2053">
        <v>2</v>
      </c>
      <c r="Q31" s="2053"/>
      <c r="R31" s="2053"/>
      <c r="S31" s="2054">
        <v>2.83137732349902E-3</v>
      </c>
      <c r="T31" s="2055"/>
      <c r="U31" s="2055"/>
      <c r="V31" s="2050">
        <v>16</v>
      </c>
      <c r="W31" s="2050"/>
      <c r="X31" s="2050"/>
      <c r="Y31" s="2052">
        <f>V31/$V$48*100</f>
        <v>2.1641947504751082E-3</v>
      </c>
      <c r="Z31" s="2052"/>
      <c r="AA31" s="2052"/>
      <c r="AB31" s="2053">
        <v>7</v>
      </c>
      <c r="AC31" s="2053"/>
      <c r="AD31" s="2053"/>
      <c r="AE31" s="2055">
        <v>9.4653177236722196E-4</v>
      </c>
      <c r="AF31" s="2055"/>
      <c r="AG31" s="2055"/>
    </row>
    <row r="32" spans="1:33" ht="18.75" customHeight="1">
      <c r="A32" s="1429"/>
      <c r="B32" s="2080" t="s">
        <v>1414</v>
      </c>
      <c r="C32" s="2081"/>
      <c r="D32" s="2081"/>
      <c r="E32" s="2081"/>
      <c r="F32" s="2081"/>
      <c r="G32" s="2081"/>
      <c r="H32" s="2081"/>
      <c r="I32" s="2082"/>
      <c r="J32" s="2050">
        <v>4393</v>
      </c>
      <c r="K32" s="2050"/>
      <c r="L32" s="2050"/>
      <c r="M32" s="2051">
        <f>J32/$J$48*100</f>
        <v>6.4730498334954172</v>
      </c>
      <c r="N32" s="2052"/>
      <c r="O32" s="2052"/>
      <c r="P32" s="2053">
        <v>4249</v>
      </c>
      <c r="Q32" s="2053"/>
      <c r="R32" s="2053"/>
      <c r="S32" s="2054">
        <v>6.0152611237736604</v>
      </c>
      <c r="T32" s="2055"/>
      <c r="U32" s="2055"/>
      <c r="V32" s="2050">
        <v>29047</v>
      </c>
      <c r="W32" s="2050"/>
      <c r="X32" s="2050"/>
      <c r="Y32" s="2052">
        <f>V32/$V$48*100</f>
        <v>3.9289603073156543</v>
      </c>
      <c r="Z32" s="2052"/>
      <c r="AA32" s="2052"/>
      <c r="AB32" s="2053">
        <v>27882</v>
      </c>
      <c r="AC32" s="2053"/>
      <c r="AD32" s="2053"/>
      <c r="AE32" s="2055">
        <v>3.7701712681632702</v>
      </c>
      <c r="AF32" s="2055"/>
      <c r="AG32" s="2055"/>
    </row>
    <row r="33" spans="1:33" ht="18.75" customHeight="1">
      <c r="A33" s="1430"/>
      <c r="B33" s="2083" t="s">
        <v>1415</v>
      </c>
      <c r="C33" s="2084"/>
      <c r="D33" s="2084"/>
      <c r="E33" s="2084"/>
      <c r="F33" s="2084"/>
      <c r="G33" s="2084"/>
      <c r="H33" s="2084"/>
      <c r="I33" s="2085"/>
      <c r="J33" s="2056">
        <v>6667</v>
      </c>
      <c r="K33" s="2056"/>
      <c r="L33" s="2056"/>
      <c r="M33" s="2057">
        <f>J33/$J$48*100</f>
        <v>9.8237703710252564</v>
      </c>
      <c r="N33" s="2058"/>
      <c r="O33" s="2058"/>
      <c r="P33" s="2059">
        <v>7530</v>
      </c>
      <c r="Q33" s="2059"/>
      <c r="R33" s="2059"/>
      <c r="S33" s="2060">
        <v>10.660135622973799</v>
      </c>
      <c r="T33" s="2061"/>
      <c r="U33" s="2061"/>
      <c r="V33" s="2056">
        <v>91508</v>
      </c>
      <c r="W33" s="2056"/>
      <c r="X33" s="2056"/>
      <c r="Y33" s="2058">
        <f>V33/$V$48*100</f>
        <v>12.377570826654763</v>
      </c>
      <c r="Z33" s="2058"/>
      <c r="AA33" s="2058"/>
      <c r="AB33" s="2059">
        <v>91040</v>
      </c>
      <c r="AC33" s="2059"/>
      <c r="AD33" s="2059"/>
      <c r="AE33" s="2061">
        <v>12.310321793758799</v>
      </c>
      <c r="AF33" s="2061"/>
      <c r="AG33" s="2061"/>
    </row>
    <row r="34" spans="1:33" ht="18.75" customHeight="1">
      <c r="A34" s="2074" t="s">
        <v>1416</v>
      </c>
      <c r="B34" s="2075"/>
      <c r="C34" s="2075"/>
      <c r="D34" s="2075"/>
      <c r="E34" s="2075"/>
      <c r="F34" s="2075"/>
      <c r="G34" s="2075"/>
      <c r="H34" s="2075"/>
      <c r="I34" s="2076"/>
      <c r="J34" s="2068">
        <f>SUM(J35:L47)</f>
        <v>56700</v>
      </c>
      <c r="K34" s="2069"/>
      <c r="L34" s="2070"/>
      <c r="M34" s="2046">
        <f>SUM(M35:O47)</f>
        <v>83.546989656086993</v>
      </c>
      <c r="N34" s="2046"/>
      <c r="O34" s="2046"/>
      <c r="P34" s="2071">
        <v>58783</v>
      </c>
      <c r="Q34" s="2072"/>
      <c r="R34" s="2073"/>
      <c r="S34" s="2049">
        <v>83.218426603621296</v>
      </c>
      <c r="T34" s="2049"/>
      <c r="U34" s="2049"/>
      <c r="V34" s="2044">
        <f>SUM(V35:X47)</f>
        <v>617797</v>
      </c>
      <c r="W34" s="2044"/>
      <c r="X34" s="2044"/>
      <c r="Y34" s="2046">
        <f>SUM(Y35:AA47)</f>
        <v>83.564564016204415</v>
      </c>
      <c r="Z34" s="2046"/>
      <c r="AA34" s="2046"/>
      <c r="AB34" s="2047">
        <v>619646</v>
      </c>
      <c r="AC34" s="2047"/>
      <c r="AD34" s="2047"/>
      <c r="AE34" s="2049">
        <v>83.787803802894203</v>
      </c>
      <c r="AF34" s="2049"/>
      <c r="AG34" s="2049"/>
    </row>
    <row r="35" spans="1:33" ht="18.75" customHeight="1">
      <c r="A35" s="1431"/>
      <c r="B35" s="2095" t="s">
        <v>1417</v>
      </c>
      <c r="C35" s="2096"/>
      <c r="D35" s="2096"/>
      <c r="E35" s="2096"/>
      <c r="F35" s="2096"/>
      <c r="G35" s="2096"/>
      <c r="H35" s="2096"/>
      <c r="I35" s="2097"/>
      <c r="J35" s="2062">
        <v>29</v>
      </c>
      <c r="K35" s="2063"/>
      <c r="L35" s="2064"/>
      <c r="M35" s="2052">
        <f t="shared" ref="M35:M47" si="0">J35/$J$48*100</f>
        <v>4.2731264550732326E-2</v>
      </c>
      <c r="N35" s="2052"/>
      <c r="O35" s="2052"/>
      <c r="P35" s="2065">
        <v>21</v>
      </c>
      <c r="Q35" s="2066"/>
      <c r="R35" s="2067"/>
      <c r="S35" s="2055">
        <v>2.9729461896739699E-2</v>
      </c>
      <c r="T35" s="2055"/>
      <c r="U35" s="2055"/>
      <c r="V35" s="2050">
        <v>1594</v>
      </c>
      <c r="W35" s="2050"/>
      <c r="X35" s="2050"/>
      <c r="Y35" s="2052">
        <f t="shared" ref="Y35:Y47" si="1">V35/$V$48*100</f>
        <v>0.21560790201608265</v>
      </c>
      <c r="Z35" s="2052"/>
      <c r="AA35" s="2052"/>
      <c r="AB35" s="2053">
        <v>1051</v>
      </c>
      <c r="AC35" s="2053"/>
      <c r="AD35" s="2053"/>
      <c r="AE35" s="2055">
        <v>0.14211498467970701</v>
      </c>
      <c r="AF35" s="2055"/>
      <c r="AG35" s="2055"/>
    </row>
    <row r="36" spans="1:33" ht="18.75" customHeight="1">
      <c r="A36" s="1431"/>
      <c r="B36" s="2092" t="s">
        <v>1418</v>
      </c>
      <c r="C36" s="2093"/>
      <c r="D36" s="2093"/>
      <c r="E36" s="2093"/>
      <c r="F36" s="2093"/>
      <c r="G36" s="2093"/>
      <c r="H36" s="2093"/>
      <c r="I36" s="2094"/>
      <c r="J36" s="2062">
        <v>936</v>
      </c>
      <c r="K36" s="2063"/>
      <c r="L36" s="2064"/>
      <c r="M36" s="2052">
        <f t="shared" si="0"/>
        <v>1.3791884006719122</v>
      </c>
      <c r="N36" s="2052"/>
      <c r="O36" s="2052"/>
      <c r="P36" s="2065">
        <v>739</v>
      </c>
      <c r="Q36" s="2066"/>
      <c r="R36" s="2067"/>
      <c r="S36" s="2055">
        <v>1.0461939210328901</v>
      </c>
      <c r="T36" s="2055"/>
      <c r="U36" s="2055"/>
      <c r="V36" s="2050">
        <v>14670</v>
      </c>
      <c r="W36" s="2050"/>
      <c r="X36" s="2050"/>
      <c r="Y36" s="2052">
        <f t="shared" si="1"/>
        <v>1.984296061841865</v>
      </c>
      <c r="Z36" s="2052"/>
      <c r="AA36" s="2052"/>
      <c r="AB36" s="2053">
        <v>12518</v>
      </c>
      <c r="AC36" s="2053"/>
      <c r="AD36" s="2053"/>
      <c r="AE36" s="2055">
        <v>1.69266924664184</v>
      </c>
      <c r="AF36" s="2055"/>
      <c r="AG36" s="2055"/>
    </row>
    <row r="37" spans="1:33" ht="18.75" customHeight="1">
      <c r="A37" s="1431"/>
      <c r="B37" s="2092" t="s">
        <v>1506</v>
      </c>
      <c r="C37" s="2093"/>
      <c r="D37" s="2093"/>
      <c r="E37" s="2093"/>
      <c r="F37" s="2093"/>
      <c r="G37" s="2093"/>
      <c r="H37" s="2093"/>
      <c r="I37" s="2094"/>
      <c r="J37" s="2062">
        <v>1114</v>
      </c>
      <c r="K37" s="2063"/>
      <c r="L37" s="2064"/>
      <c r="M37" s="2052">
        <f t="shared" si="0"/>
        <v>1.6414699555005452</v>
      </c>
      <c r="N37" s="2052"/>
      <c r="O37" s="2052"/>
      <c r="P37" s="2065">
        <v>1160</v>
      </c>
      <c r="Q37" s="2066"/>
      <c r="R37" s="2067"/>
      <c r="S37" s="2055">
        <v>1.64219884762943</v>
      </c>
      <c r="T37" s="2055"/>
      <c r="U37" s="2055"/>
      <c r="V37" s="2050">
        <v>31417</v>
      </c>
      <c r="W37" s="2050"/>
      <c r="X37" s="2050"/>
      <c r="Y37" s="2052">
        <f t="shared" si="1"/>
        <v>4.2495316547297799</v>
      </c>
      <c r="Z37" s="2052"/>
      <c r="AA37" s="2052"/>
      <c r="AB37" s="2053">
        <v>32120</v>
      </c>
      <c r="AC37" s="2053"/>
      <c r="AD37" s="2053"/>
      <c r="AE37" s="2055">
        <v>4.34322864691931</v>
      </c>
      <c r="AF37" s="2055"/>
      <c r="AG37" s="2055"/>
    </row>
    <row r="38" spans="1:33" ht="18.75" customHeight="1">
      <c r="A38" s="1431"/>
      <c r="B38" s="2092" t="s">
        <v>1507</v>
      </c>
      <c r="C38" s="2093"/>
      <c r="D38" s="2093"/>
      <c r="E38" s="2093"/>
      <c r="F38" s="2093"/>
      <c r="G38" s="2093"/>
      <c r="H38" s="2093"/>
      <c r="I38" s="2094"/>
      <c r="J38" s="2062">
        <v>16498</v>
      </c>
      <c r="K38" s="2063"/>
      <c r="L38" s="2064"/>
      <c r="M38" s="2052">
        <f t="shared" si="0"/>
        <v>24.309669053723514</v>
      </c>
      <c r="N38" s="2052"/>
      <c r="O38" s="2052"/>
      <c r="P38" s="2065">
        <v>18894</v>
      </c>
      <c r="Q38" s="2066"/>
      <c r="R38" s="2067"/>
      <c r="S38" s="2055">
        <v>26.748021575095201</v>
      </c>
      <c r="T38" s="2055"/>
      <c r="U38" s="2055"/>
      <c r="V38" s="2050">
        <v>159323</v>
      </c>
      <c r="W38" s="2050"/>
      <c r="X38" s="2050"/>
      <c r="Y38" s="2052">
        <f t="shared" si="1"/>
        <v>21.550375014371607</v>
      </c>
      <c r="Z38" s="2052"/>
      <c r="AA38" s="2052"/>
      <c r="AB38" s="2053">
        <v>170118</v>
      </c>
      <c r="AC38" s="2053"/>
      <c r="AD38" s="2053"/>
      <c r="AE38" s="2055">
        <v>23.003156007366702</v>
      </c>
      <c r="AF38" s="2055"/>
      <c r="AG38" s="2055"/>
    </row>
    <row r="39" spans="1:33" ht="18.75" customHeight="1">
      <c r="A39" s="1431"/>
      <c r="B39" s="2092" t="s">
        <v>1508</v>
      </c>
      <c r="C39" s="2093"/>
      <c r="D39" s="2093"/>
      <c r="E39" s="2093"/>
      <c r="F39" s="2093"/>
      <c r="G39" s="2093"/>
      <c r="H39" s="2093"/>
      <c r="I39" s="2094"/>
      <c r="J39" s="2062">
        <v>987</v>
      </c>
      <c r="K39" s="2063"/>
      <c r="L39" s="2064"/>
      <c r="M39" s="2052">
        <f t="shared" si="0"/>
        <v>1.4543364866059587</v>
      </c>
      <c r="N39" s="2052"/>
      <c r="O39" s="2052"/>
      <c r="P39" s="2065">
        <v>959</v>
      </c>
      <c r="Q39" s="2066"/>
      <c r="R39" s="2067"/>
      <c r="S39" s="2055">
        <v>1.35764542661778</v>
      </c>
      <c r="T39" s="2055"/>
      <c r="U39" s="2055"/>
      <c r="V39" s="2050">
        <v>22338</v>
      </c>
      <c r="W39" s="2050"/>
      <c r="X39" s="2050"/>
      <c r="Y39" s="2052">
        <f t="shared" si="1"/>
        <v>3.0214863960070608</v>
      </c>
      <c r="Z39" s="2052"/>
      <c r="AA39" s="2052"/>
      <c r="AB39" s="2053">
        <v>20731</v>
      </c>
      <c r="AC39" s="2053"/>
      <c r="AD39" s="2053"/>
      <c r="AE39" s="2055">
        <v>2.8032214532778399</v>
      </c>
      <c r="AF39" s="2055"/>
      <c r="AG39" s="2055"/>
    </row>
    <row r="40" spans="1:33" ht="18.75" customHeight="1">
      <c r="A40" s="1431"/>
      <c r="B40" s="2092" t="s">
        <v>1509</v>
      </c>
      <c r="C40" s="2093"/>
      <c r="D40" s="2093"/>
      <c r="E40" s="2093"/>
      <c r="F40" s="2093"/>
      <c r="G40" s="2093"/>
      <c r="H40" s="2093"/>
      <c r="I40" s="2094"/>
      <c r="J40" s="2062">
        <v>6362</v>
      </c>
      <c r="K40" s="2063"/>
      <c r="L40" s="2064"/>
      <c r="M40" s="2052">
        <f t="shared" si="0"/>
        <v>9.3743553473020373</v>
      </c>
      <c r="N40" s="2052"/>
      <c r="O40" s="2052"/>
      <c r="P40" s="2065">
        <v>5745</v>
      </c>
      <c r="Q40" s="2066"/>
      <c r="R40" s="2067"/>
      <c r="S40" s="2055">
        <v>8.1331313617509196</v>
      </c>
      <c r="T40" s="2055"/>
      <c r="U40" s="2055"/>
      <c r="V40" s="2050">
        <v>25620</v>
      </c>
      <c r="W40" s="2050"/>
      <c r="X40" s="2050"/>
      <c r="Y40" s="2052">
        <f t="shared" si="1"/>
        <v>3.4654168441982671</v>
      </c>
      <c r="Z40" s="2052"/>
      <c r="AA40" s="2052"/>
      <c r="AB40" s="2053">
        <v>23041</v>
      </c>
      <c r="AC40" s="2053"/>
      <c r="AD40" s="2053"/>
      <c r="AE40" s="2055">
        <v>3.1155769381590201</v>
      </c>
      <c r="AF40" s="2055"/>
      <c r="AG40" s="2055"/>
    </row>
    <row r="41" spans="1:33" ht="18.75" customHeight="1">
      <c r="A41" s="1431"/>
      <c r="B41" s="2092" t="s">
        <v>1510</v>
      </c>
      <c r="C41" s="2093"/>
      <c r="D41" s="2093"/>
      <c r="E41" s="2093"/>
      <c r="F41" s="2093"/>
      <c r="G41" s="2093"/>
      <c r="H41" s="2093"/>
      <c r="I41" s="2094"/>
      <c r="J41" s="2062">
        <v>3503</v>
      </c>
      <c r="K41" s="2063"/>
      <c r="L41" s="2064"/>
      <c r="M41" s="2052">
        <f t="shared" si="0"/>
        <v>5.1616420593522534</v>
      </c>
      <c r="N41" s="2052"/>
      <c r="O41" s="2052"/>
      <c r="P41" s="2065">
        <v>2986</v>
      </c>
      <c r="Q41" s="2066"/>
      <c r="R41" s="2067"/>
      <c r="S41" s="2055">
        <v>4.2272463439840298</v>
      </c>
      <c r="T41" s="2055"/>
      <c r="U41" s="2055"/>
      <c r="V41" s="2050">
        <v>24995</v>
      </c>
      <c r="W41" s="2050"/>
      <c r="X41" s="2050"/>
      <c r="Y41" s="2052">
        <f t="shared" si="1"/>
        <v>3.3808779867578331</v>
      </c>
      <c r="Z41" s="2052"/>
      <c r="AA41" s="2052"/>
      <c r="AB41" s="2053">
        <v>21327</v>
      </c>
      <c r="AC41" s="2053"/>
      <c r="AD41" s="2053"/>
      <c r="AE41" s="2055">
        <v>2.8838118727536801</v>
      </c>
      <c r="AF41" s="2055"/>
      <c r="AG41" s="2055"/>
    </row>
    <row r="42" spans="1:33" ht="18.75" customHeight="1">
      <c r="A42" s="1431"/>
      <c r="B42" s="2092" t="s">
        <v>1511</v>
      </c>
      <c r="C42" s="2093"/>
      <c r="D42" s="2093"/>
      <c r="E42" s="2093"/>
      <c r="F42" s="2093"/>
      <c r="G42" s="2093"/>
      <c r="H42" s="2093"/>
      <c r="I42" s="2094"/>
      <c r="J42" s="2062">
        <v>9321</v>
      </c>
      <c r="K42" s="2063"/>
      <c r="L42" s="2064"/>
      <c r="M42" s="2052">
        <f t="shared" si="0"/>
        <v>13.734417823357795</v>
      </c>
      <c r="N42" s="2052"/>
      <c r="O42" s="2052"/>
      <c r="P42" s="2065">
        <v>10391</v>
      </c>
      <c r="Q42" s="2066"/>
      <c r="R42" s="2067"/>
      <c r="S42" s="2055">
        <v>14.710420884239101</v>
      </c>
      <c r="T42" s="2055"/>
      <c r="U42" s="2055"/>
      <c r="V42" s="2050">
        <v>83689</v>
      </c>
      <c r="W42" s="2050"/>
      <c r="X42" s="2050"/>
      <c r="Y42" s="2052">
        <f t="shared" si="1"/>
        <v>11.319955904531959</v>
      </c>
      <c r="Z42" s="2052"/>
      <c r="AA42" s="2052"/>
      <c r="AB42" s="2053">
        <v>91902</v>
      </c>
      <c r="AC42" s="2053"/>
      <c r="AD42" s="2053"/>
      <c r="AE42" s="2055">
        <v>12.426880420584601</v>
      </c>
      <c r="AF42" s="2055"/>
      <c r="AG42" s="2055"/>
    </row>
    <row r="43" spans="1:33" ht="18.75" customHeight="1">
      <c r="A43" s="1431"/>
      <c r="B43" s="2092" t="s">
        <v>1512</v>
      </c>
      <c r="C43" s="2093"/>
      <c r="D43" s="2093"/>
      <c r="E43" s="2093"/>
      <c r="F43" s="2093"/>
      <c r="G43" s="2093"/>
      <c r="H43" s="2093"/>
      <c r="I43" s="2094"/>
      <c r="J43" s="2062">
        <v>4770</v>
      </c>
      <c r="K43" s="2063"/>
      <c r="L43" s="2064"/>
      <c r="M43" s="2052">
        <f t="shared" si="0"/>
        <v>7.0285562726549369</v>
      </c>
      <c r="N43" s="2052"/>
      <c r="O43" s="2052"/>
      <c r="P43" s="2065">
        <v>5277</v>
      </c>
      <c r="Q43" s="2066"/>
      <c r="R43" s="2067"/>
      <c r="S43" s="2055">
        <v>7.4705890680521501</v>
      </c>
      <c r="T43" s="2055"/>
      <c r="U43" s="2055"/>
      <c r="V43" s="2050">
        <v>25150</v>
      </c>
      <c r="W43" s="2050"/>
      <c r="X43" s="2050"/>
      <c r="Y43" s="2052">
        <f t="shared" si="1"/>
        <v>3.4018436234030607</v>
      </c>
      <c r="Z43" s="2052"/>
      <c r="AA43" s="2052"/>
      <c r="AB43" s="2053">
        <v>26994</v>
      </c>
      <c r="AC43" s="2053"/>
      <c r="AD43" s="2053"/>
      <c r="AE43" s="2055">
        <v>3.6500969518972601</v>
      </c>
      <c r="AF43" s="2055"/>
      <c r="AG43" s="2055"/>
    </row>
    <row r="44" spans="1:33" ht="18.75" customHeight="1">
      <c r="A44" s="1431"/>
      <c r="B44" s="2092" t="s">
        <v>1513</v>
      </c>
      <c r="C44" s="2093"/>
      <c r="D44" s="2093"/>
      <c r="E44" s="2093"/>
      <c r="F44" s="2093"/>
      <c r="G44" s="2093"/>
      <c r="H44" s="2093"/>
      <c r="I44" s="2094"/>
      <c r="J44" s="2062">
        <v>1976</v>
      </c>
      <c r="K44" s="2063"/>
      <c r="L44" s="2064"/>
      <c r="M44" s="2052">
        <f t="shared" si="0"/>
        <v>2.9116199569740373</v>
      </c>
      <c r="N44" s="2052"/>
      <c r="O44" s="2052"/>
      <c r="P44" s="2065">
        <v>2080</v>
      </c>
      <c r="Q44" s="2066"/>
      <c r="R44" s="2067"/>
      <c r="S44" s="2055">
        <v>2.9446324164389801</v>
      </c>
      <c r="T44" s="2055"/>
      <c r="U44" s="2055"/>
      <c r="V44" s="2050">
        <v>51935</v>
      </c>
      <c r="W44" s="2050"/>
      <c r="X44" s="2050"/>
      <c r="Y44" s="2052">
        <f t="shared" si="1"/>
        <v>7.0248408978702965</v>
      </c>
      <c r="Z44" s="2052"/>
      <c r="AA44" s="2052"/>
      <c r="AB44" s="2053">
        <v>53051</v>
      </c>
      <c r="AC44" s="2053"/>
      <c r="AD44" s="2053"/>
      <c r="AE44" s="2055">
        <v>7.1734938651219302</v>
      </c>
      <c r="AF44" s="2055"/>
      <c r="AG44" s="2055"/>
    </row>
    <row r="45" spans="1:33" ht="18.75" customHeight="1">
      <c r="A45" s="1431"/>
      <c r="B45" s="2092" t="s">
        <v>1514</v>
      </c>
      <c r="C45" s="2093"/>
      <c r="D45" s="2093"/>
      <c r="E45" s="2093"/>
      <c r="F45" s="2093"/>
      <c r="G45" s="2093"/>
      <c r="H45" s="2093"/>
      <c r="I45" s="2094"/>
      <c r="J45" s="2062">
        <v>5607</v>
      </c>
      <c r="K45" s="2063"/>
      <c r="L45" s="2064"/>
      <c r="M45" s="2052">
        <f t="shared" si="0"/>
        <v>8.2618689771019369</v>
      </c>
      <c r="N45" s="2052"/>
      <c r="O45" s="2052"/>
      <c r="P45" s="2065">
        <v>5332</v>
      </c>
      <c r="Q45" s="2066"/>
      <c r="R45" s="2067"/>
      <c r="S45" s="2055">
        <v>7.54845194444838</v>
      </c>
      <c r="T45" s="2055"/>
      <c r="U45" s="2055"/>
      <c r="V45" s="2050">
        <v>109833</v>
      </c>
      <c r="W45" s="2050"/>
      <c r="X45" s="2050"/>
      <c r="Y45" s="2052">
        <f t="shared" si="1"/>
        <v>14.856250126808288</v>
      </c>
      <c r="Z45" s="2052"/>
      <c r="AA45" s="2052"/>
      <c r="AB45" s="2053">
        <v>101582</v>
      </c>
      <c r="AC45" s="2053"/>
      <c r="AD45" s="2053"/>
      <c r="AE45" s="2055">
        <v>13.7357986429439</v>
      </c>
      <c r="AF45" s="2055"/>
      <c r="AG45" s="2055"/>
    </row>
    <row r="46" spans="1:33" ht="18.75" customHeight="1">
      <c r="A46" s="1431"/>
      <c r="B46" s="2092" t="s">
        <v>1419</v>
      </c>
      <c r="C46" s="2093"/>
      <c r="D46" s="2093"/>
      <c r="E46" s="2093"/>
      <c r="F46" s="2093"/>
      <c r="G46" s="2093"/>
      <c r="H46" s="2093"/>
      <c r="I46" s="2094"/>
      <c r="J46" s="2062">
        <v>263</v>
      </c>
      <c r="K46" s="2063"/>
      <c r="L46" s="2064"/>
      <c r="M46" s="2052">
        <f t="shared" si="0"/>
        <v>0.38752836471871038</v>
      </c>
      <c r="N46" s="2052"/>
      <c r="O46" s="2052"/>
      <c r="P46" s="2065">
        <v>265</v>
      </c>
      <c r="Q46" s="2066"/>
      <c r="R46" s="2067"/>
      <c r="S46" s="2055">
        <v>0.37515749536361997</v>
      </c>
      <c r="T46" s="2055"/>
      <c r="U46" s="2055"/>
      <c r="V46" s="2050">
        <v>2859</v>
      </c>
      <c r="W46" s="2050"/>
      <c r="X46" s="2050"/>
      <c r="Y46" s="2052">
        <f t="shared" si="1"/>
        <v>0.38671454947552092</v>
      </c>
      <c r="Z46" s="2052"/>
      <c r="AA46" s="2052"/>
      <c r="AB46" s="2053">
        <v>3244</v>
      </c>
      <c r="AC46" s="2053"/>
      <c r="AD46" s="2053"/>
      <c r="AE46" s="2055">
        <v>0.43864986707989501</v>
      </c>
      <c r="AF46" s="2055"/>
      <c r="AG46" s="2055"/>
    </row>
    <row r="47" spans="1:33" ht="18.75" customHeight="1">
      <c r="A47" s="1432"/>
      <c r="B47" s="2098" t="s">
        <v>1420</v>
      </c>
      <c r="C47" s="2099"/>
      <c r="D47" s="2099"/>
      <c r="E47" s="2099"/>
      <c r="F47" s="2099"/>
      <c r="G47" s="2099"/>
      <c r="H47" s="2099"/>
      <c r="I47" s="2100"/>
      <c r="J47" s="2086">
        <v>5334</v>
      </c>
      <c r="K47" s="2087"/>
      <c r="L47" s="2088"/>
      <c r="M47" s="2058">
        <f t="shared" si="0"/>
        <v>7.8596056935726288</v>
      </c>
      <c r="N47" s="2058"/>
      <c r="O47" s="2058"/>
      <c r="P47" s="2089">
        <v>4934</v>
      </c>
      <c r="Q47" s="2090"/>
      <c r="R47" s="2091"/>
      <c r="S47" s="2061">
        <v>6.9850078570720697</v>
      </c>
      <c r="T47" s="2061"/>
      <c r="U47" s="2061"/>
      <c r="V47" s="2056">
        <v>64374</v>
      </c>
      <c r="W47" s="2056"/>
      <c r="X47" s="2056"/>
      <c r="Y47" s="2058">
        <f t="shared" si="1"/>
        <v>8.7073670541927903</v>
      </c>
      <c r="Z47" s="2058"/>
      <c r="AA47" s="2058"/>
      <c r="AB47" s="2059">
        <v>61967</v>
      </c>
      <c r="AC47" s="2059"/>
      <c r="AD47" s="2059"/>
      <c r="AE47" s="2061">
        <v>8.3791049054685196</v>
      </c>
      <c r="AF47" s="2061"/>
      <c r="AG47" s="2061"/>
    </row>
    <row r="48" spans="1:33" s="96" customFormat="1" ht="18.75" customHeight="1">
      <c r="A48" s="2034" t="s">
        <v>1421</v>
      </c>
      <c r="B48" s="2034"/>
      <c r="C48" s="2034"/>
      <c r="D48" s="2034"/>
      <c r="E48" s="2034"/>
      <c r="F48" s="2034"/>
      <c r="G48" s="2034"/>
      <c r="H48" s="2034"/>
      <c r="I48" s="2034"/>
      <c r="J48" s="2042">
        <f>J29+J30+J34</f>
        <v>67866</v>
      </c>
      <c r="K48" s="2042"/>
      <c r="L48" s="2042"/>
      <c r="M48" s="2041">
        <f>M29+M30+M34</f>
        <v>100</v>
      </c>
      <c r="N48" s="2041"/>
      <c r="O48" s="2041"/>
      <c r="P48" s="2037">
        <v>70637</v>
      </c>
      <c r="Q48" s="2037"/>
      <c r="R48" s="2037"/>
      <c r="S48" s="2036">
        <v>100</v>
      </c>
      <c r="T48" s="2036"/>
      <c r="U48" s="2036"/>
      <c r="V48" s="2042">
        <f>V29+V30+V34</f>
        <v>739305</v>
      </c>
      <c r="W48" s="2042"/>
      <c r="X48" s="2042"/>
      <c r="Y48" s="2041">
        <f>Y29+Y30+Y34</f>
        <v>100</v>
      </c>
      <c r="Z48" s="2041"/>
      <c r="AA48" s="2041"/>
      <c r="AB48" s="2037">
        <v>739542</v>
      </c>
      <c r="AC48" s="2037"/>
      <c r="AD48" s="2037"/>
      <c r="AE48" s="2036">
        <v>100</v>
      </c>
      <c r="AF48" s="2036"/>
      <c r="AG48" s="2036"/>
    </row>
    <row r="49" spans="1:33" ht="18.75" customHeight="1">
      <c r="A49" s="23" t="s">
        <v>2011</v>
      </c>
      <c r="B49" s="317"/>
      <c r="C49" s="372"/>
      <c r="D49" s="372"/>
      <c r="E49" s="372"/>
      <c r="F49" s="372"/>
      <c r="G49" s="372"/>
      <c r="H49" s="372"/>
      <c r="I49" s="372"/>
      <c r="J49" s="244"/>
      <c r="K49" s="244"/>
      <c r="L49" s="244"/>
      <c r="M49" s="244"/>
      <c r="N49" s="244"/>
      <c r="O49" s="244"/>
      <c r="P49" s="244"/>
      <c r="Q49" s="244"/>
      <c r="R49" s="244"/>
      <c r="S49" s="244"/>
      <c r="T49" s="244"/>
      <c r="U49" s="244"/>
      <c r="V49" s="244"/>
      <c r="W49" s="244"/>
      <c r="X49" s="244"/>
      <c r="Y49" s="244"/>
    </row>
    <row r="50" spans="1:33" ht="18.75" customHeight="1">
      <c r="A50" s="244" t="s">
        <v>1866</v>
      </c>
      <c r="B50" s="244"/>
      <c r="C50" s="244"/>
      <c r="D50" s="244"/>
      <c r="E50" s="244"/>
      <c r="F50" s="244"/>
      <c r="G50" s="244"/>
      <c r="H50" s="244"/>
      <c r="I50" s="244"/>
      <c r="J50" s="244"/>
      <c r="K50" s="244"/>
      <c r="L50" s="244"/>
      <c r="M50" s="244"/>
      <c r="N50" s="244"/>
      <c r="O50" s="244"/>
      <c r="P50" s="244"/>
      <c r="Q50" s="244"/>
      <c r="R50" s="244"/>
      <c r="S50" s="244"/>
      <c r="T50" s="244"/>
      <c r="U50" s="244"/>
      <c r="V50" s="244"/>
      <c r="W50" s="244"/>
      <c r="X50" s="244"/>
      <c r="Y50" s="244"/>
      <c r="Z50" s="244"/>
      <c r="AA50" s="244"/>
      <c r="AB50" s="244"/>
      <c r="AC50" s="244"/>
      <c r="AD50" s="244"/>
      <c r="AE50" s="244"/>
      <c r="AF50" s="244"/>
      <c r="AG50" s="244"/>
    </row>
  </sheetData>
  <sheetProtection algorithmName="SHA-512" hashValue="PkukZIXgdSJZCsRKetX52eL7DTmhIWDnSLlLz6UCwUmo+6NNW5VVFRssVq1+9vN2C9asULNsBF+I2IrS36vepg==" saltValue="Lm/7cqYnrEVY4wYCUnFoUw==" spinCount="100000" sheet="1" objects="1" scenarios="1"/>
  <mergeCells count="247">
    <mergeCell ref="V48:X48"/>
    <mergeCell ref="Y48:AA48"/>
    <mergeCell ref="AB48:AD48"/>
    <mergeCell ref="AE48:AG48"/>
    <mergeCell ref="B47:I47"/>
    <mergeCell ref="A48:I48"/>
    <mergeCell ref="J48:L48"/>
    <mergeCell ref="M48:O48"/>
    <mergeCell ref="P48:R48"/>
    <mergeCell ref="S48:U48"/>
    <mergeCell ref="B42:I42"/>
    <mergeCell ref="B43:I43"/>
    <mergeCell ref="B44:I44"/>
    <mergeCell ref="B45:I45"/>
    <mergeCell ref="B46:I46"/>
    <mergeCell ref="B35:I35"/>
    <mergeCell ref="B36:I36"/>
    <mergeCell ref="B37:I37"/>
    <mergeCell ref="B38:I38"/>
    <mergeCell ref="B39:I39"/>
    <mergeCell ref="B40:I40"/>
    <mergeCell ref="A30:I30"/>
    <mergeCell ref="B31:I31"/>
    <mergeCell ref="B32:I32"/>
    <mergeCell ref="B33:I33"/>
    <mergeCell ref="A34:I34"/>
    <mergeCell ref="AB46:AD46"/>
    <mergeCell ref="AE46:AG46"/>
    <mergeCell ref="J47:L47"/>
    <mergeCell ref="M47:O47"/>
    <mergeCell ref="P47:R47"/>
    <mergeCell ref="S47:U47"/>
    <mergeCell ref="V47:X47"/>
    <mergeCell ref="Y47:AA47"/>
    <mergeCell ref="AB47:AD47"/>
    <mergeCell ref="AE47:AG47"/>
    <mergeCell ref="J46:L46"/>
    <mergeCell ref="M46:O46"/>
    <mergeCell ref="P46:R46"/>
    <mergeCell ref="S46:U46"/>
    <mergeCell ref="V46:X46"/>
    <mergeCell ref="Y46:AA46"/>
    <mergeCell ref="AB44:AD44"/>
    <mergeCell ref="AE44:AG44"/>
    <mergeCell ref="B41:I41"/>
    <mergeCell ref="J45:L45"/>
    <mergeCell ref="M45:O45"/>
    <mergeCell ref="P45:R45"/>
    <mergeCell ref="S45:U45"/>
    <mergeCell ref="V45:X45"/>
    <mergeCell ref="Y45:AA45"/>
    <mergeCell ref="AB45:AD45"/>
    <mergeCell ref="AE45:AG45"/>
    <mergeCell ref="J44:L44"/>
    <mergeCell ref="M44:O44"/>
    <mergeCell ref="P44:R44"/>
    <mergeCell ref="S44:U44"/>
    <mergeCell ref="V44:X44"/>
    <mergeCell ref="Y44:AA44"/>
    <mergeCell ref="AB42:AD42"/>
    <mergeCell ref="AE42:AG42"/>
    <mergeCell ref="J43:L43"/>
    <mergeCell ref="M43:O43"/>
    <mergeCell ref="P43:R43"/>
    <mergeCell ref="S43:U43"/>
    <mergeCell ref="V43:X43"/>
    <mergeCell ref="Y43:AA43"/>
    <mergeCell ref="AB43:AD43"/>
    <mergeCell ref="AE43:AG43"/>
    <mergeCell ref="J42:L42"/>
    <mergeCell ref="M42:O42"/>
    <mergeCell ref="P42:R42"/>
    <mergeCell ref="S42:U42"/>
    <mergeCell ref="V42:X42"/>
    <mergeCell ref="Y42:AA42"/>
    <mergeCell ref="AB40:AD40"/>
    <mergeCell ref="AE40:AG40"/>
    <mergeCell ref="J41:L41"/>
    <mergeCell ref="M41:O41"/>
    <mergeCell ref="P41:R41"/>
    <mergeCell ref="S41:U41"/>
    <mergeCell ref="V41:X41"/>
    <mergeCell ref="Y41:AA41"/>
    <mergeCell ref="AB41:AD41"/>
    <mergeCell ref="AE41:AG41"/>
    <mergeCell ref="J40:L40"/>
    <mergeCell ref="M40:O40"/>
    <mergeCell ref="P40:R40"/>
    <mergeCell ref="S40:U40"/>
    <mergeCell ref="V40:X40"/>
    <mergeCell ref="Y40:AA40"/>
    <mergeCell ref="AB38:AD38"/>
    <mergeCell ref="AE38:AG38"/>
    <mergeCell ref="J39:L39"/>
    <mergeCell ref="M39:O39"/>
    <mergeCell ref="P39:R39"/>
    <mergeCell ref="S39:U39"/>
    <mergeCell ref="V39:X39"/>
    <mergeCell ref="Y39:AA39"/>
    <mergeCell ref="AB39:AD39"/>
    <mergeCell ref="AE39:AG39"/>
    <mergeCell ref="J38:L38"/>
    <mergeCell ref="M38:O38"/>
    <mergeCell ref="P38:R38"/>
    <mergeCell ref="S38:U38"/>
    <mergeCell ref="V38:X38"/>
    <mergeCell ref="Y38:AA38"/>
    <mergeCell ref="AB36:AD36"/>
    <mergeCell ref="AE36:AG36"/>
    <mergeCell ref="J37:L37"/>
    <mergeCell ref="M37:O37"/>
    <mergeCell ref="P37:R37"/>
    <mergeCell ref="S37:U37"/>
    <mergeCell ref="V37:X37"/>
    <mergeCell ref="Y37:AA37"/>
    <mergeCell ref="AB37:AD37"/>
    <mergeCell ref="AE37:AG37"/>
    <mergeCell ref="J36:L36"/>
    <mergeCell ref="M36:O36"/>
    <mergeCell ref="P36:R36"/>
    <mergeCell ref="S36:U36"/>
    <mergeCell ref="V36:X36"/>
    <mergeCell ref="Y36:AA36"/>
    <mergeCell ref="AB34:AD34"/>
    <mergeCell ref="AE34:AG34"/>
    <mergeCell ref="J35:L35"/>
    <mergeCell ref="M35:O35"/>
    <mergeCell ref="P35:R35"/>
    <mergeCell ref="S35:U35"/>
    <mergeCell ref="V35:X35"/>
    <mergeCell ref="Y35:AA35"/>
    <mergeCell ref="AB35:AD35"/>
    <mergeCell ref="AE35:AG35"/>
    <mergeCell ref="J34:L34"/>
    <mergeCell ref="M34:O34"/>
    <mergeCell ref="P34:R34"/>
    <mergeCell ref="S34:U34"/>
    <mergeCell ref="V34:X34"/>
    <mergeCell ref="Y34:AA34"/>
    <mergeCell ref="AB32:AD32"/>
    <mergeCell ref="AE32:AG32"/>
    <mergeCell ref="J33:L33"/>
    <mergeCell ref="M33:O33"/>
    <mergeCell ref="P33:R33"/>
    <mergeCell ref="S33:U33"/>
    <mergeCell ref="V33:X33"/>
    <mergeCell ref="Y33:AA33"/>
    <mergeCell ref="AB33:AD33"/>
    <mergeCell ref="AE33:AG33"/>
    <mergeCell ref="J32:L32"/>
    <mergeCell ref="M32:O32"/>
    <mergeCell ref="P32:R32"/>
    <mergeCell ref="S32:U32"/>
    <mergeCell ref="V32:X32"/>
    <mergeCell ref="Y32:AA32"/>
    <mergeCell ref="J30:L30"/>
    <mergeCell ref="M30:O30"/>
    <mergeCell ref="P30:R30"/>
    <mergeCell ref="S30:U30"/>
    <mergeCell ref="V30:X30"/>
    <mergeCell ref="Y30:AA30"/>
    <mergeCell ref="AB30:AD30"/>
    <mergeCell ref="AE30:AG30"/>
    <mergeCell ref="J31:L31"/>
    <mergeCell ref="M31:O31"/>
    <mergeCell ref="P31:R31"/>
    <mergeCell ref="S31:U31"/>
    <mergeCell ref="V31:X31"/>
    <mergeCell ref="Y31:AA31"/>
    <mergeCell ref="AB31:AD31"/>
    <mergeCell ref="AE31:AG31"/>
    <mergeCell ref="V27:AA27"/>
    <mergeCell ref="AB27:AG27"/>
    <mergeCell ref="P27:U27"/>
    <mergeCell ref="J27:O27"/>
    <mergeCell ref="A26:I28"/>
    <mergeCell ref="M28:O28"/>
    <mergeCell ref="J28:L28"/>
    <mergeCell ref="J29:L29"/>
    <mergeCell ref="M29:O29"/>
    <mergeCell ref="P29:R29"/>
    <mergeCell ref="S29:U29"/>
    <mergeCell ref="AE28:AG28"/>
    <mergeCell ref="AB28:AD28"/>
    <mergeCell ref="Y28:AA28"/>
    <mergeCell ref="V28:X28"/>
    <mergeCell ref="S28:U28"/>
    <mergeCell ref="P28:R28"/>
    <mergeCell ref="V29:X29"/>
    <mergeCell ref="Y29:AA29"/>
    <mergeCell ref="AB29:AD29"/>
    <mergeCell ref="AE29:AG29"/>
    <mergeCell ref="A29:I29"/>
    <mergeCell ref="G13:J13"/>
    <mergeCell ref="K13:M13"/>
    <mergeCell ref="N13:P13"/>
    <mergeCell ref="Q13:S13"/>
    <mergeCell ref="T13:V13"/>
    <mergeCell ref="G16:V16"/>
    <mergeCell ref="A24:AG24"/>
    <mergeCell ref="V26:AG26"/>
    <mergeCell ref="J26:U26"/>
    <mergeCell ref="G14:J14"/>
    <mergeCell ref="K14:M14"/>
    <mergeCell ref="N14:P14"/>
    <mergeCell ref="Q14:S14"/>
    <mergeCell ref="T14:V14"/>
    <mergeCell ref="G11:J11"/>
    <mergeCell ref="K11:M11"/>
    <mergeCell ref="N11:P11"/>
    <mergeCell ref="Q11:S11"/>
    <mergeCell ref="T11:V11"/>
    <mergeCell ref="G12:J12"/>
    <mergeCell ref="K12:M12"/>
    <mergeCell ref="N12:P12"/>
    <mergeCell ref="Q12:S12"/>
    <mergeCell ref="T12:V12"/>
    <mergeCell ref="T8:V8"/>
    <mergeCell ref="G9:J9"/>
    <mergeCell ref="K9:M9"/>
    <mergeCell ref="N9:P9"/>
    <mergeCell ref="Q9:S9"/>
    <mergeCell ref="T9:V9"/>
    <mergeCell ref="G10:J10"/>
    <mergeCell ref="K10:M10"/>
    <mergeCell ref="N10:P10"/>
    <mergeCell ref="Q10:S10"/>
    <mergeCell ref="T10:V10"/>
    <mergeCell ref="G8:J8"/>
    <mergeCell ref="K8:M8"/>
    <mergeCell ref="N8:P8"/>
    <mergeCell ref="Q8:S8"/>
    <mergeCell ref="G3:V3"/>
    <mergeCell ref="N6:P6"/>
    <mergeCell ref="T6:V6"/>
    <mergeCell ref="Q6:S6"/>
    <mergeCell ref="K6:M6"/>
    <mergeCell ref="K5:M5"/>
    <mergeCell ref="N5:P5"/>
    <mergeCell ref="Q5:S5"/>
    <mergeCell ref="G7:J7"/>
    <mergeCell ref="G5:J6"/>
    <mergeCell ref="K7:M7"/>
    <mergeCell ref="N7:P7"/>
    <mergeCell ref="Q7:S7"/>
    <mergeCell ref="T7:V7"/>
    <mergeCell ref="T5:V5"/>
  </mergeCells>
  <phoneticPr fontId="8"/>
  <pageMargins left="0.75" right="0.75" top="1" bottom="1" header="0.51200000000000001" footer="0.51200000000000001"/>
  <pageSetup paperSize="9" scale="79"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1"/>
    <pageSetUpPr fitToPage="1"/>
  </sheetPr>
  <dimension ref="A1:J56"/>
  <sheetViews>
    <sheetView view="pageBreakPreview" topLeftCell="A13" zoomScaleNormal="100" zoomScaleSheetLayoutView="100" workbookViewId="0">
      <selection activeCell="M8" sqref="M8"/>
    </sheetView>
  </sheetViews>
  <sheetFormatPr defaultRowHeight="14.25" outlineLevelRow="1" outlineLevelCol="1"/>
  <cols>
    <col min="1" max="1" width="11.7109375" style="322" customWidth="1"/>
    <col min="2" max="2" width="11.7109375" style="322" customWidth="1" outlineLevel="1"/>
    <col min="3" max="6" width="11.7109375" style="322" customWidth="1"/>
    <col min="7" max="7" width="11.7109375" style="360" customWidth="1"/>
    <col min="8" max="9" width="11.7109375" style="322" customWidth="1"/>
    <col min="10" max="10" width="9.140625" style="322" customWidth="1"/>
    <col min="11" max="244" width="9.140625" style="322"/>
    <col min="245" max="245" width="3.42578125" style="322" customWidth="1"/>
    <col min="246" max="246" width="40.42578125" style="322" customWidth="1"/>
    <col min="247" max="251" width="12.140625" style="322" customWidth="1"/>
    <col min="252" max="261" width="8.7109375" style="322" customWidth="1"/>
    <col min="262" max="500" width="9.140625" style="322"/>
    <col min="501" max="501" width="3.42578125" style="322" customWidth="1"/>
    <col min="502" max="502" width="40.42578125" style="322" customWidth="1"/>
    <col min="503" max="507" width="12.140625" style="322" customWidth="1"/>
    <col min="508" max="517" width="8.7109375" style="322" customWidth="1"/>
    <col min="518" max="756" width="9.140625" style="322"/>
    <col min="757" max="757" width="3.42578125" style="322" customWidth="1"/>
    <col min="758" max="758" width="40.42578125" style="322" customWidth="1"/>
    <col min="759" max="763" width="12.140625" style="322" customWidth="1"/>
    <col min="764" max="773" width="8.7109375" style="322" customWidth="1"/>
    <col min="774" max="1012" width="9.140625" style="322"/>
    <col min="1013" max="1013" width="3.42578125" style="322" customWidth="1"/>
    <col min="1014" max="1014" width="40.42578125" style="322" customWidth="1"/>
    <col min="1015" max="1019" width="12.140625" style="322" customWidth="1"/>
    <col min="1020" max="1029" width="8.7109375" style="322" customWidth="1"/>
    <col min="1030" max="1268" width="9.140625" style="322"/>
    <col min="1269" max="1269" width="3.42578125" style="322" customWidth="1"/>
    <col min="1270" max="1270" width="40.42578125" style="322" customWidth="1"/>
    <col min="1271" max="1275" width="12.140625" style="322" customWidth="1"/>
    <col min="1276" max="1285" width="8.7109375" style="322" customWidth="1"/>
    <col min="1286" max="1524" width="9.140625" style="322"/>
    <col min="1525" max="1525" width="3.42578125" style="322" customWidth="1"/>
    <col min="1526" max="1526" width="40.42578125" style="322" customWidth="1"/>
    <col min="1527" max="1531" width="12.140625" style="322" customWidth="1"/>
    <col min="1532" max="1541" width="8.7109375" style="322" customWidth="1"/>
    <col min="1542" max="1780" width="9.140625" style="322"/>
    <col min="1781" max="1781" width="3.42578125" style="322" customWidth="1"/>
    <col min="1782" max="1782" width="40.42578125" style="322" customWidth="1"/>
    <col min="1783" max="1787" width="12.140625" style="322" customWidth="1"/>
    <col min="1788" max="1797" width="8.7109375" style="322" customWidth="1"/>
    <col min="1798" max="2036" width="9.140625" style="322"/>
    <col min="2037" max="2037" width="3.42578125" style="322" customWidth="1"/>
    <col min="2038" max="2038" width="40.42578125" style="322" customWidth="1"/>
    <col min="2039" max="2043" width="12.140625" style="322" customWidth="1"/>
    <col min="2044" max="2053" width="8.7109375" style="322" customWidth="1"/>
    <col min="2054" max="2292" width="9.140625" style="322"/>
    <col min="2293" max="2293" width="3.42578125" style="322" customWidth="1"/>
    <col min="2294" max="2294" width="40.42578125" style="322" customWidth="1"/>
    <col min="2295" max="2299" width="12.140625" style="322" customWidth="1"/>
    <col min="2300" max="2309" width="8.7109375" style="322" customWidth="1"/>
    <col min="2310" max="2548" width="9.140625" style="322"/>
    <col min="2549" max="2549" width="3.42578125" style="322" customWidth="1"/>
    <col min="2550" max="2550" width="40.42578125" style="322" customWidth="1"/>
    <col min="2551" max="2555" width="12.140625" style="322" customWidth="1"/>
    <col min="2556" max="2565" width="8.7109375" style="322" customWidth="1"/>
    <col min="2566" max="2804" width="9.140625" style="322"/>
    <col min="2805" max="2805" width="3.42578125" style="322" customWidth="1"/>
    <col min="2806" max="2806" width="40.42578125" style="322" customWidth="1"/>
    <col min="2807" max="2811" width="12.140625" style="322" customWidth="1"/>
    <col min="2812" max="2821" width="8.7109375" style="322" customWidth="1"/>
    <col min="2822" max="3060" width="9.140625" style="322"/>
    <col min="3061" max="3061" width="3.42578125" style="322" customWidth="1"/>
    <col min="3062" max="3062" width="40.42578125" style="322" customWidth="1"/>
    <col min="3063" max="3067" width="12.140625" style="322" customWidth="1"/>
    <col min="3068" max="3077" width="8.7109375" style="322" customWidth="1"/>
    <col min="3078" max="3316" width="9.140625" style="322"/>
    <col min="3317" max="3317" width="3.42578125" style="322" customWidth="1"/>
    <col min="3318" max="3318" width="40.42578125" style="322" customWidth="1"/>
    <col min="3319" max="3323" width="12.140625" style="322" customWidth="1"/>
    <col min="3324" max="3333" width="8.7109375" style="322" customWidth="1"/>
    <col min="3334" max="3572" width="9.140625" style="322"/>
    <col min="3573" max="3573" width="3.42578125" style="322" customWidth="1"/>
    <col min="3574" max="3574" width="40.42578125" style="322" customWidth="1"/>
    <col min="3575" max="3579" width="12.140625" style="322" customWidth="1"/>
    <col min="3580" max="3589" width="8.7109375" style="322" customWidth="1"/>
    <col min="3590" max="3828" width="9.140625" style="322"/>
    <col min="3829" max="3829" width="3.42578125" style="322" customWidth="1"/>
    <col min="3830" max="3830" width="40.42578125" style="322" customWidth="1"/>
    <col min="3831" max="3835" width="12.140625" style="322" customWidth="1"/>
    <col min="3836" max="3845" width="8.7109375" style="322" customWidth="1"/>
    <col min="3846" max="4084" width="9.140625" style="322"/>
    <col min="4085" max="4085" width="3.42578125" style="322" customWidth="1"/>
    <col min="4086" max="4086" width="40.42578125" style="322" customWidth="1"/>
    <col min="4087" max="4091" width="12.140625" style="322" customWidth="1"/>
    <col min="4092" max="4101" width="8.7109375" style="322" customWidth="1"/>
    <col min="4102" max="4340" width="9.140625" style="322"/>
    <col min="4341" max="4341" width="3.42578125" style="322" customWidth="1"/>
    <col min="4342" max="4342" width="40.42578125" style="322" customWidth="1"/>
    <col min="4343" max="4347" width="12.140625" style="322" customWidth="1"/>
    <col min="4348" max="4357" width="8.7109375" style="322" customWidth="1"/>
    <col min="4358" max="4596" width="9.140625" style="322"/>
    <col min="4597" max="4597" width="3.42578125" style="322" customWidth="1"/>
    <col min="4598" max="4598" width="40.42578125" style="322" customWidth="1"/>
    <col min="4599" max="4603" width="12.140625" style="322" customWidth="1"/>
    <col min="4604" max="4613" width="8.7109375" style="322" customWidth="1"/>
    <col min="4614" max="4852" width="9.140625" style="322"/>
    <col min="4853" max="4853" width="3.42578125" style="322" customWidth="1"/>
    <col min="4854" max="4854" width="40.42578125" style="322" customWidth="1"/>
    <col min="4855" max="4859" width="12.140625" style="322" customWidth="1"/>
    <col min="4860" max="4869" width="8.7109375" style="322" customWidth="1"/>
    <col min="4870" max="5108" width="9.140625" style="322"/>
    <col min="5109" max="5109" width="3.42578125" style="322" customWidth="1"/>
    <col min="5110" max="5110" width="40.42578125" style="322" customWidth="1"/>
    <col min="5111" max="5115" width="12.140625" style="322" customWidth="1"/>
    <col min="5116" max="5125" width="8.7109375" style="322" customWidth="1"/>
    <col min="5126" max="5364" width="9.140625" style="322"/>
    <col min="5365" max="5365" width="3.42578125" style="322" customWidth="1"/>
    <col min="5366" max="5366" width="40.42578125" style="322" customWidth="1"/>
    <col min="5367" max="5371" width="12.140625" style="322" customWidth="1"/>
    <col min="5372" max="5381" width="8.7109375" style="322" customWidth="1"/>
    <col min="5382" max="5620" width="9.140625" style="322"/>
    <col min="5621" max="5621" width="3.42578125" style="322" customWidth="1"/>
    <col min="5622" max="5622" width="40.42578125" style="322" customWidth="1"/>
    <col min="5623" max="5627" width="12.140625" style="322" customWidth="1"/>
    <col min="5628" max="5637" width="8.7109375" style="322" customWidth="1"/>
    <col min="5638" max="5876" width="9.140625" style="322"/>
    <col min="5877" max="5877" width="3.42578125" style="322" customWidth="1"/>
    <col min="5878" max="5878" width="40.42578125" style="322" customWidth="1"/>
    <col min="5879" max="5883" width="12.140625" style="322" customWidth="1"/>
    <col min="5884" max="5893" width="8.7109375" style="322" customWidth="1"/>
    <col min="5894" max="6132" width="9.140625" style="322"/>
    <col min="6133" max="6133" width="3.42578125" style="322" customWidth="1"/>
    <col min="6134" max="6134" width="40.42578125" style="322" customWidth="1"/>
    <col min="6135" max="6139" width="12.140625" style="322" customWidth="1"/>
    <col min="6140" max="6149" width="8.7109375" style="322" customWidth="1"/>
    <col min="6150" max="6388" width="9.140625" style="322"/>
    <col min="6389" max="6389" width="3.42578125" style="322" customWidth="1"/>
    <col min="6390" max="6390" width="40.42578125" style="322" customWidth="1"/>
    <col min="6391" max="6395" width="12.140625" style="322" customWidth="1"/>
    <col min="6396" max="6405" width="8.7109375" style="322" customWidth="1"/>
    <col min="6406" max="6644" width="9.140625" style="322"/>
    <col min="6645" max="6645" width="3.42578125" style="322" customWidth="1"/>
    <col min="6646" max="6646" width="40.42578125" style="322" customWidth="1"/>
    <col min="6647" max="6651" width="12.140625" style="322" customWidth="1"/>
    <col min="6652" max="6661" width="8.7109375" style="322" customWidth="1"/>
    <col min="6662" max="6900" width="9.140625" style="322"/>
    <col min="6901" max="6901" width="3.42578125" style="322" customWidth="1"/>
    <col min="6902" max="6902" width="40.42578125" style="322" customWidth="1"/>
    <col min="6903" max="6907" width="12.140625" style="322" customWidth="1"/>
    <col min="6908" max="6917" width="8.7109375" style="322" customWidth="1"/>
    <col min="6918" max="7156" width="9.140625" style="322"/>
    <col min="7157" max="7157" width="3.42578125" style="322" customWidth="1"/>
    <col min="7158" max="7158" width="40.42578125" style="322" customWidth="1"/>
    <col min="7159" max="7163" width="12.140625" style="322" customWidth="1"/>
    <col min="7164" max="7173" width="8.7109375" style="322" customWidth="1"/>
    <col min="7174" max="7412" width="9.140625" style="322"/>
    <col min="7413" max="7413" width="3.42578125" style="322" customWidth="1"/>
    <col min="7414" max="7414" width="40.42578125" style="322" customWidth="1"/>
    <col min="7415" max="7419" width="12.140625" style="322" customWidth="1"/>
    <col min="7420" max="7429" width="8.7109375" style="322" customWidth="1"/>
    <col min="7430" max="7668" width="9.140625" style="322"/>
    <col min="7669" max="7669" width="3.42578125" style="322" customWidth="1"/>
    <col min="7670" max="7670" width="40.42578125" style="322" customWidth="1"/>
    <col min="7671" max="7675" width="12.140625" style="322" customWidth="1"/>
    <col min="7676" max="7685" width="8.7109375" style="322" customWidth="1"/>
    <col min="7686" max="7924" width="9.140625" style="322"/>
    <col min="7925" max="7925" width="3.42578125" style="322" customWidth="1"/>
    <col min="7926" max="7926" width="40.42578125" style="322" customWidth="1"/>
    <col min="7927" max="7931" width="12.140625" style="322" customWidth="1"/>
    <col min="7932" max="7941" width="8.7109375" style="322" customWidth="1"/>
    <col min="7942" max="8180" width="9.140625" style="322"/>
    <col min="8181" max="8181" width="3.42578125" style="322" customWidth="1"/>
    <col min="8182" max="8182" width="40.42578125" style="322" customWidth="1"/>
    <col min="8183" max="8187" width="12.140625" style="322" customWidth="1"/>
    <col min="8188" max="8197" width="8.7109375" style="322" customWidth="1"/>
    <col min="8198" max="8436" width="9.140625" style="322"/>
    <col min="8437" max="8437" width="3.42578125" style="322" customWidth="1"/>
    <col min="8438" max="8438" width="40.42578125" style="322" customWidth="1"/>
    <col min="8439" max="8443" width="12.140625" style="322" customWidth="1"/>
    <col min="8444" max="8453" width="8.7109375" style="322" customWidth="1"/>
    <col min="8454" max="8692" width="9.140625" style="322"/>
    <col min="8693" max="8693" width="3.42578125" style="322" customWidth="1"/>
    <col min="8694" max="8694" width="40.42578125" style="322" customWidth="1"/>
    <col min="8695" max="8699" width="12.140625" style="322" customWidth="1"/>
    <col min="8700" max="8709" width="8.7109375" style="322" customWidth="1"/>
    <col min="8710" max="8948" width="9.140625" style="322"/>
    <col min="8949" max="8949" width="3.42578125" style="322" customWidth="1"/>
    <col min="8950" max="8950" width="40.42578125" style="322" customWidth="1"/>
    <col min="8951" max="8955" width="12.140625" style="322" customWidth="1"/>
    <col min="8956" max="8965" width="8.7109375" style="322" customWidth="1"/>
    <col min="8966" max="9204" width="9.140625" style="322"/>
    <col min="9205" max="9205" width="3.42578125" style="322" customWidth="1"/>
    <col min="9206" max="9206" width="40.42578125" style="322" customWidth="1"/>
    <col min="9207" max="9211" width="12.140625" style="322" customWidth="1"/>
    <col min="9212" max="9221" width="8.7109375" style="322" customWidth="1"/>
    <col min="9222" max="9460" width="9.140625" style="322"/>
    <col min="9461" max="9461" width="3.42578125" style="322" customWidth="1"/>
    <col min="9462" max="9462" width="40.42578125" style="322" customWidth="1"/>
    <col min="9463" max="9467" width="12.140625" style="322" customWidth="1"/>
    <col min="9468" max="9477" width="8.7109375" style="322" customWidth="1"/>
    <col min="9478" max="9716" width="9.140625" style="322"/>
    <col min="9717" max="9717" width="3.42578125" style="322" customWidth="1"/>
    <col min="9718" max="9718" width="40.42578125" style="322" customWidth="1"/>
    <col min="9719" max="9723" width="12.140625" style="322" customWidth="1"/>
    <col min="9724" max="9733" width="8.7109375" style="322" customWidth="1"/>
    <col min="9734" max="9972" width="9.140625" style="322"/>
    <col min="9973" max="9973" width="3.42578125" style="322" customWidth="1"/>
    <col min="9974" max="9974" width="40.42578125" style="322" customWidth="1"/>
    <col min="9975" max="9979" width="12.140625" style="322" customWidth="1"/>
    <col min="9980" max="9989" width="8.7109375" style="322" customWidth="1"/>
    <col min="9990" max="10228" width="9.140625" style="322"/>
    <col min="10229" max="10229" width="3.42578125" style="322" customWidth="1"/>
    <col min="10230" max="10230" width="40.42578125" style="322" customWidth="1"/>
    <col min="10231" max="10235" width="12.140625" style="322" customWidth="1"/>
    <col min="10236" max="10245" width="8.7109375" style="322" customWidth="1"/>
    <col min="10246" max="10484" width="9.140625" style="322"/>
    <col min="10485" max="10485" width="3.42578125" style="322" customWidth="1"/>
    <col min="10486" max="10486" width="40.42578125" style="322" customWidth="1"/>
    <col min="10487" max="10491" width="12.140625" style="322" customWidth="1"/>
    <col min="10492" max="10501" width="8.7109375" style="322" customWidth="1"/>
    <col min="10502" max="10740" width="9.140625" style="322"/>
    <col min="10741" max="10741" width="3.42578125" style="322" customWidth="1"/>
    <col min="10742" max="10742" width="40.42578125" style="322" customWidth="1"/>
    <col min="10743" max="10747" width="12.140625" style="322" customWidth="1"/>
    <col min="10748" max="10757" width="8.7109375" style="322" customWidth="1"/>
    <col min="10758" max="10996" width="9.140625" style="322"/>
    <col min="10997" max="10997" width="3.42578125" style="322" customWidth="1"/>
    <col min="10998" max="10998" width="40.42578125" style="322" customWidth="1"/>
    <col min="10999" max="11003" width="12.140625" style="322" customWidth="1"/>
    <col min="11004" max="11013" width="8.7109375" style="322" customWidth="1"/>
    <col min="11014" max="11252" width="9.140625" style="322"/>
    <col min="11253" max="11253" width="3.42578125" style="322" customWidth="1"/>
    <col min="11254" max="11254" width="40.42578125" style="322" customWidth="1"/>
    <col min="11255" max="11259" width="12.140625" style="322" customWidth="1"/>
    <col min="11260" max="11269" width="8.7109375" style="322" customWidth="1"/>
    <col min="11270" max="11508" width="9.140625" style="322"/>
    <col min="11509" max="11509" width="3.42578125" style="322" customWidth="1"/>
    <col min="11510" max="11510" width="40.42578125" style="322" customWidth="1"/>
    <col min="11511" max="11515" width="12.140625" style="322" customWidth="1"/>
    <col min="11516" max="11525" width="8.7109375" style="322" customWidth="1"/>
    <col min="11526" max="11764" width="9.140625" style="322"/>
    <col min="11765" max="11765" width="3.42578125" style="322" customWidth="1"/>
    <col min="11766" max="11766" width="40.42578125" style="322" customWidth="1"/>
    <col min="11767" max="11771" width="12.140625" style="322" customWidth="1"/>
    <col min="11772" max="11781" width="8.7109375" style="322" customWidth="1"/>
    <col min="11782" max="12020" width="9.140625" style="322"/>
    <col min="12021" max="12021" width="3.42578125" style="322" customWidth="1"/>
    <col min="12022" max="12022" width="40.42578125" style="322" customWidth="1"/>
    <col min="12023" max="12027" width="12.140625" style="322" customWidth="1"/>
    <col min="12028" max="12037" width="8.7109375" style="322" customWidth="1"/>
    <col min="12038" max="12276" width="9.140625" style="322"/>
    <col min="12277" max="12277" width="3.42578125" style="322" customWidth="1"/>
    <col min="12278" max="12278" width="40.42578125" style="322" customWidth="1"/>
    <col min="12279" max="12283" width="12.140625" style="322" customWidth="1"/>
    <col min="12284" max="12293" width="8.7109375" style="322" customWidth="1"/>
    <col min="12294" max="12532" width="9.140625" style="322"/>
    <col min="12533" max="12533" width="3.42578125" style="322" customWidth="1"/>
    <col min="12534" max="12534" width="40.42578125" style="322" customWidth="1"/>
    <col min="12535" max="12539" width="12.140625" style="322" customWidth="1"/>
    <col min="12540" max="12549" width="8.7109375" style="322" customWidth="1"/>
    <col min="12550" max="12788" width="9.140625" style="322"/>
    <col min="12789" max="12789" width="3.42578125" style="322" customWidth="1"/>
    <col min="12790" max="12790" width="40.42578125" style="322" customWidth="1"/>
    <col min="12791" max="12795" width="12.140625" style="322" customWidth="1"/>
    <col min="12796" max="12805" width="8.7109375" style="322" customWidth="1"/>
    <col min="12806" max="13044" width="9.140625" style="322"/>
    <col min="13045" max="13045" width="3.42578125" style="322" customWidth="1"/>
    <col min="13046" max="13046" width="40.42578125" style="322" customWidth="1"/>
    <col min="13047" max="13051" width="12.140625" style="322" customWidth="1"/>
    <col min="13052" max="13061" width="8.7109375" style="322" customWidth="1"/>
    <col min="13062" max="13300" width="9.140625" style="322"/>
    <col min="13301" max="13301" width="3.42578125" style="322" customWidth="1"/>
    <col min="13302" max="13302" width="40.42578125" style="322" customWidth="1"/>
    <col min="13303" max="13307" width="12.140625" style="322" customWidth="1"/>
    <col min="13308" max="13317" width="8.7109375" style="322" customWidth="1"/>
    <col min="13318" max="13556" width="9.140625" style="322"/>
    <col min="13557" max="13557" width="3.42578125" style="322" customWidth="1"/>
    <col min="13558" max="13558" width="40.42578125" style="322" customWidth="1"/>
    <col min="13559" max="13563" width="12.140625" style="322" customWidth="1"/>
    <col min="13564" max="13573" width="8.7109375" style="322" customWidth="1"/>
    <col min="13574" max="13812" width="9.140625" style="322"/>
    <col min="13813" max="13813" width="3.42578125" style="322" customWidth="1"/>
    <col min="13814" max="13814" width="40.42578125" style="322" customWidth="1"/>
    <col min="13815" max="13819" width="12.140625" style="322" customWidth="1"/>
    <col min="13820" max="13829" width="8.7109375" style="322" customWidth="1"/>
    <col min="13830" max="14068" width="9.140625" style="322"/>
    <col min="14069" max="14069" width="3.42578125" style="322" customWidth="1"/>
    <col min="14070" max="14070" width="40.42578125" style="322" customWidth="1"/>
    <col min="14071" max="14075" width="12.140625" style="322" customWidth="1"/>
    <col min="14076" max="14085" width="8.7109375" style="322" customWidth="1"/>
    <col min="14086" max="14324" width="9.140625" style="322"/>
    <col min="14325" max="14325" width="3.42578125" style="322" customWidth="1"/>
    <col min="14326" max="14326" width="40.42578125" style="322" customWidth="1"/>
    <col min="14327" max="14331" width="12.140625" style="322" customWidth="1"/>
    <col min="14332" max="14341" width="8.7109375" style="322" customWidth="1"/>
    <col min="14342" max="14580" width="9.140625" style="322"/>
    <col min="14581" max="14581" width="3.42578125" style="322" customWidth="1"/>
    <col min="14582" max="14582" width="40.42578125" style="322" customWidth="1"/>
    <col min="14583" max="14587" width="12.140625" style="322" customWidth="1"/>
    <col min="14588" max="14597" width="8.7109375" style="322" customWidth="1"/>
    <col min="14598" max="14836" width="9.140625" style="322"/>
    <col min="14837" max="14837" width="3.42578125" style="322" customWidth="1"/>
    <col min="14838" max="14838" width="40.42578125" style="322" customWidth="1"/>
    <col min="14839" max="14843" width="12.140625" style="322" customWidth="1"/>
    <col min="14844" max="14853" width="8.7109375" style="322" customWidth="1"/>
    <col min="14854" max="15092" width="9.140625" style="322"/>
    <col min="15093" max="15093" width="3.42578125" style="322" customWidth="1"/>
    <col min="15094" max="15094" width="40.42578125" style="322" customWidth="1"/>
    <col min="15095" max="15099" width="12.140625" style="322" customWidth="1"/>
    <col min="15100" max="15109" width="8.7109375" style="322" customWidth="1"/>
    <col min="15110" max="15348" width="9.140625" style="322"/>
    <col min="15349" max="15349" width="3.42578125" style="322" customWidth="1"/>
    <col min="15350" max="15350" width="40.42578125" style="322" customWidth="1"/>
    <col min="15351" max="15355" width="12.140625" style="322" customWidth="1"/>
    <col min="15356" max="15365" width="8.7109375" style="322" customWidth="1"/>
    <col min="15366" max="15604" width="9.140625" style="322"/>
    <col min="15605" max="15605" width="3.42578125" style="322" customWidth="1"/>
    <col min="15606" max="15606" width="40.42578125" style="322" customWidth="1"/>
    <col min="15607" max="15611" width="12.140625" style="322" customWidth="1"/>
    <col min="15612" max="15621" width="8.7109375" style="322" customWidth="1"/>
    <col min="15622" max="15860" width="9.140625" style="322"/>
    <col min="15861" max="15861" width="3.42578125" style="322" customWidth="1"/>
    <col min="15862" max="15862" width="40.42578125" style="322" customWidth="1"/>
    <col min="15863" max="15867" width="12.140625" style="322" customWidth="1"/>
    <col min="15868" max="15877" width="8.7109375" style="322" customWidth="1"/>
    <col min="15878" max="16116" width="9.140625" style="322"/>
    <col min="16117" max="16117" width="3.42578125" style="322" customWidth="1"/>
    <col min="16118" max="16118" width="40.42578125" style="322" customWidth="1"/>
    <col min="16119" max="16123" width="12.140625" style="322" customWidth="1"/>
    <col min="16124" max="16133" width="8.7109375" style="322" customWidth="1"/>
    <col min="16134" max="16384" width="9.140625" style="322"/>
  </cols>
  <sheetData>
    <row r="1" spans="1:10" ht="20.100000000000001" customHeight="1">
      <c r="A1" s="2114" t="s">
        <v>741</v>
      </c>
      <c r="B1" s="2114"/>
      <c r="C1" s="2114"/>
      <c r="D1" s="2114"/>
      <c r="E1" s="2114"/>
      <c r="F1" s="2114"/>
      <c r="G1" s="2114"/>
      <c r="H1" s="2114"/>
      <c r="I1" s="2114"/>
    </row>
    <row r="2" spans="1:10" ht="20.100000000000001" customHeight="1">
      <c r="A2" s="323"/>
      <c r="B2" s="323"/>
      <c r="E2" s="324"/>
      <c r="F2" s="324"/>
      <c r="G2" s="324"/>
      <c r="H2" s="325"/>
      <c r="I2" s="326" t="s">
        <v>1515</v>
      </c>
    </row>
    <row r="3" spans="1:10" ht="20.100000000000001" customHeight="1">
      <c r="A3" s="327"/>
      <c r="B3" s="328"/>
      <c r="C3" s="328"/>
      <c r="D3" s="329"/>
      <c r="E3" s="330" t="s">
        <v>44</v>
      </c>
      <c r="F3" s="331"/>
      <c r="G3" s="331"/>
      <c r="H3" s="2107" t="s">
        <v>45</v>
      </c>
      <c r="I3" s="2108"/>
      <c r="J3" s="332"/>
    </row>
    <row r="4" spans="1:10" ht="30" customHeight="1">
      <c r="A4" s="333"/>
      <c r="B4" s="334"/>
      <c r="C4" s="334"/>
      <c r="D4" s="335"/>
      <c r="E4" s="336"/>
      <c r="F4" s="337" t="s">
        <v>46</v>
      </c>
      <c r="G4" s="337" t="s">
        <v>47</v>
      </c>
      <c r="H4" s="338" t="s">
        <v>46</v>
      </c>
      <c r="I4" s="338" t="s">
        <v>47</v>
      </c>
      <c r="J4" s="339"/>
    </row>
    <row r="5" spans="1:10" ht="20.100000000000001" customHeight="1">
      <c r="A5" s="2116" t="s">
        <v>48</v>
      </c>
      <c r="B5" s="2117"/>
      <c r="C5" s="2117"/>
      <c r="D5" s="2118"/>
      <c r="E5" s="1208">
        <v>70637</v>
      </c>
      <c r="F5" s="1208">
        <v>47376</v>
      </c>
      <c r="G5" s="1208">
        <v>552</v>
      </c>
      <c r="H5" s="1209">
        <v>0.67069666039044695</v>
      </c>
      <c r="I5" s="1209">
        <v>7.814601412857284E-3</v>
      </c>
      <c r="J5" s="340"/>
    </row>
    <row r="6" spans="1:10" ht="20.100000000000001" customHeight="1">
      <c r="A6" s="2111" t="s">
        <v>784</v>
      </c>
      <c r="B6" s="2112"/>
      <c r="C6" s="2112"/>
      <c r="D6" s="2113"/>
      <c r="E6" s="1208">
        <v>73</v>
      </c>
      <c r="F6" s="1208">
        <v>62</v>
      </c>
      <c r="G6" s="1208">
        <v>1</v>
      </c>
      <c r="H6" s="1209">
        <v>0.84931506849315064</v>
      </c>
      <c r="I6" s="1209">
        <v>1.3698630136986301E-2</v>
      </c>
      <c r="J6" s="340"/>
    </row>
    <row r="7" spans="1:10" ht="20.100000000000001" customHeight="1">
      <c r="A7" s="2111" t="s">
        <v>1516</v>
      </c>
      <c r="B7" s="2112"/>
      <c r="C7" s="2112"/>
      <c r="D7" s="2113"/>
      <c r="E7" s="1208">
        <v>2</v>
      </c>
      <c r="F7" s="1208">
        <v>2</v>
      </c>
      <c r="G7" s="1210" t="s">
        <v>54</v>
      </c>
      <c r="H7" s="1209">
        <v>1</v>
      </c>
      <c r="I7" s="1209">
        <v>0</v>
      </c>
      <c r="J7" s="340"/>
    </row>
    <row r="8" spans="1:10" ht="20.100000000000001" customHeight="1">
      <c r="A8" s="2111" t="s">
        <v>805</v>
      </c>
      <c r="B8" s="2112"/>
      <c r="C8" s="2112"/>
      <c r="D8" s="2113"/>
      <c r="E8" s="1208">
        <v>4249</v>
      </c>
      <c r="F8" s="1208">
        <v>3995</v>
      </c>
      <c r="G8" s="1210" t="s">
        <v>54</v>
      </c>
      <c r="H8" s="1209">
        <v>0.94022122852435863</v>
      </c>
      <c r="I8" s="1209">
        <v>0</v>
      </c>
      <c r="J8" s="340"/>
    </row>
    <row r="9" spans="1:10" ht="20.100000000000001" customHeight="1">
      <c r="A9" s="2104" t="s">
        <v>782</v>
      </c>
      <c r="B9" s="2105"/>
      <c r="C9" s="2105"/>
      <c r="D9" s="2106"/>
      <c r="E9" s="1208">
        <v>7530</v>
      </c>
      <c r="F9" s="1208">
        <v>6727</v>
      </c>
      <c r="G9" s="1208">
        <v>26</v>
      </c>
      <c r="H9" s="1209">
        <v>0.89335989375830016</v>
      </c>
      <c r="I9" s="1209">
        <v>3.452855245683931E-3</v>
      </c>
      <c r="J9" s="340"/>
    </row>
    <row r="10" spans="1:10" ht="20.100000000000001" customHeight="1">
      <c r="A10" s="2104" t="s">
        <v>49</v>
      </c>
      <c r="B10" s="2105"/>
      <c r="C10" s="2105"/>
      <c r="D10" s="2106"/>
      <c r="E10" s="1208">
        <v>21</v>
      </c>
      <c r="F10" s="1208">
        <v>10</v>
      </c>
      <c r="G10" s="1208">
        <v>1</v>
      </c>
      <c r="H10" s="1209">
        <v>0.47619047619047616</v>
      </c>
      <c r="I10" s="1209">
        <v>4.7619047619047616E-2</v>
      </c>
      <c r="J10" s="340"/>
    </row>
    <row r="11" spans="1:10" ht="20.100000000000001" customHeight="1">
      <c r="A11" s="2104" t="s">
        <v>783</v>
      </c>
      <c r="B11" s="2105"/>
      <c r="C11" s="2105"/>
      <c r="D11" s="2106"/>
      <c r="E11" s="1208">
        <v>739</v>
      </c>
      <c r="F11" s="1208">
        <v>604</v>
      </c>
      <c r="G11" s="1208">
        <v>4</v>
      </c>
      <c r="H11" s="1209">
        <v>0.81732070365358589</v>
      </c>
      <c r="I11" s="1209">
        <v>5.4127198917456026E-3</v>
      </c>
      <c r="J11" s="340"/>
    </row>
    <row r="12" spans="1:10" ht="20.100000000000001" customHeight="1">
      <c r="A12" s="2104" t="s">
        <v>1506</v>
      </c>
      <c r="B12" s="2105"/>
      <c r="C12" s="2105"/>
      <c r="D12" s="2106"/>
      <c r="E12" s="1208">
        <v>1160</v>
      </c>
      <c r="F12" s="1208">
        <v>799</v>
      </c>
      <c r="G12" s="1208">
        <v>11</v>
      </c>
      <c r="H12" s="1209">
        <v>0.68879310344827582</v>
      </c>
      <c r="I12" s="1209">
        <v>9.482758620689655E-3</v>
      </c>
      <c r="J12" s="340"/>
    </row>
    <row r="13" spans="1:10" ht="20.100000000000001" customHeight="1">
      <c r="A13" s="2104" t="s">
        <v>1517</v>
      </c>
      <c r="B13" s="2105"/>
      <c r="C13" s="2105"/>
      <c r="D13" s="2106"/>
      <c r="E13" s="1208">
        <v>18894</v>
      </c>
      <c r="F13" s="1208">
        <v>10833</v>
      </c>
      <c r="G13" s="1208">
        <v>124</v>
      </c>
      <c r="H13" s="1209">
        <v>0.57335662114957131</v>
      </c>
      <c r="I13" s="1209">
        <v>6.5629300306975762E-3</v>
      </c>
      <c r="J13" s="340"/>
    </row>
    <row r="14" spans="1:10" ht="20.100000000000001" hidden="1" customHeight="1" outlineLevel="1">
      <c r="A14" s="341"/>
      <c r="B14" s="341"/>
      <c r="C14" s="2102"/>
      <c r="D14" s="2103"/>
      <c r="E14" s="1208">
        <v>5129</v>
      </c>
      <c r="F14" s="1208">
        <v>2450</v>
      </c>
      <c r="G14" s="1208">
        <v>41</v>
      </c>
      <c r="H14" s="1209">
        <v>0.47767596022616493</v>
      </c>
      <c r="I14" s="1209">
        <v>7.9937609670501075E-3</v>
      </c>
      <c r="J14" s="340"/>
    </row>
    <row r="15" spans="1:10" ht="20.100000000000001" hidden="1" customHeight="1" outlineLevel="1">
      <c r="A15" s="341"/>
      <c r="B15" s="341"/>
      <c r="C15" s="2102"/>
      <c r="D15" s="2103"/>
      <c r="E15" s="1208">
        <v>7</v>
      </c>
      <c r="F15" s="1208">
        <v>3</v>
      </c>
      <c r="G15" s="1208">
        <v>0</v>
      </c>
      <c r="H15" s="1209">
        <v>0.42857142857142855</v>
      </c>
      <c r="I15" s="1209">
        <v>0</v>
      </c>
      <c r="J15" s="340"/>
    </row>
    <row r="16" spans="1:10" ht="20.100000000000001" hidden="1" customHeight="1" outlineLevel="1">
      <c r="A16" s="341"/>
      <c r="B16" s="341"/>
      <c r="C16" s="2102"/>
      <c r="D16" s="2103"/>
      <c r="E16" s="1208">
        <v>1136</v>
      </c>
      <c r="F16" s="1208">
        <v>662</v>
      </c>
      <c r="G16" s="1208">
        <v>9</v>
      </c>
      <c r="H16" s="1209">
        <v>0.58274647887323938</v>
      </c>
      <c r="I16" s="1209">
        <v>7.9225352112676055E-3</v>
      </c>
      <c r="J16" s="340"/>
    </row>
    <row r="17" spans="1:10" ht="20.100000000000001" hidden="1" customHeight="1" outlineLevel="1">
      <c r="A17" s="341"/>
      <c r="B17" s="341"/>
      <c r="C17" s="2102"/>
      <c r="D17" s="2103"/>
      <c r="E17" s="1208">
        <v>952</v>
      </c>
      <c r="F17" s="1208">
        <v>348</v>
      </c>
      <c r="G17" s="1208">
        <v>7</v>
      </c>
      <c r="H17" s="1209">
        <v>0.36554621848739494</v>
      </c>
      <c r="I17" s="1209">
        <v>7.3529411764705881E-3</v>
      </c>
      <c r="J17" s="340"/>
    </row>
    <row r="18" spans="1:10" ht="20.100000000000001" hidden="1" customHeight="1" outlineLevel="1">
      <c r="A18" s="341"/>
      <c r="B18" s="341"/>
      <c r="C18" s="2109"/>
      <c r="D18" s="2110"/>
      <c r="E18" s="1208">
        <v>764</v>
      </c>
      <c r="F18" s="1208">
        <v>380</v>
      </c>
      <c r="G18" s="1208">
        <v>2</v>
      </c>
      <c r="H18" s="1209">
        <v>0.49738219895287961</v>
      </c>
      <c r="I18" s="1209">
        <v>2.617801047120419E-3</v>
      </c>
      <c r="J18" s="340"/>
    </row>
    <row r="19" spans="1:10" ht="20.100000000000001" hidden="1" customHeight="1" outlineLevel="1">
      <c r="A19" s="341"/>
      <c r="B19" s="341"/>
      <c r="C19" s="2102"/>
      <c r="D19" s="2103"/>
      <c r="E19" s="1208">
        <v>1028</v>
      </c>
      <c r="F19" s="1208">
        <v>411</v>
      </c>
      <c r="G19" s="1208">
        <v>12</v>
      </c>
      <c r="H19" s="1209">
        <v>0.39980544747081714</v>
      </c>
      <c r="I19" s="1209">
        <v>1.1673151750972763E-2</v>
      </c>
      <c r="J19" s="340"/>
    </row>
    <row r="20" spans="1:10" ht="20.100000000000001" hidden="1" customHeight="1" outlineLevel="1">
      <c r="A20" s="341"/>
      <c r="B20" s="341"/>
      <c r="C20" s="2102"/>
      <c r="D20" s="2103"/>
      <c r="E20" s="1208">
        <v>1239</v>
      </c>
      <c r="F20" s="1208">
        <v>646</v>
      </c>
      <c r="G20" s="1208">
        <v>11</v>
      </c>
      <c r="H20" s="1209">
        <v>0.52138821630347054</v>
      </c>
      <c r="I20" s="1209">
        <v>8.8781275221953195E-3</v>
      </c>
      <c r="J20" s="340"/>
    </row>
    <row r="21" spans="1:10" ht="20.100000000000001" hidden="1" customHeight="1" outlineLevel="1">
      <c r="A21" s="341"/>
      <c r="B21" s="341"/>
      <c r="C21" s="2102"/>
      <c r="D21" s="2103"/>
      <c r="E21" s="1208">
        <v>13765</v>
      </c>
      <c r="F21" s="1208">
        <v>8383</v>
      </c>
      <c r="G21" s="1208">
        <v>263</v>
      </c>
      <c r="H21" s="1209">
        <v>0.60900835452233926</v>
      </c>
      <c r="I21" s="1209">
        <v>1.9106429349800218E-2</v>
      </c>
      <c r="J21" s="340"/>
    </row>
    <row r="22" spans="1:10" ht="20.100000000000001" hidden="1" customHeight="1" outlineLevel="1">
      <c r="A22" s="341"/>
      <c r="B22" s="341"/>
      <c r="C22" s="2102"/>
      <c r="D22" s="2103"/>
      <c r="E22" s="1208">
        <v>38</v>
      </c>
      <c r="F22" s="1208">
        <v>14</v>
      </c>
      <c r="G22" s="1208">
        <v>17</v>
      </c>
      <c r="H22" s="1209">
        <v>0.36842105263157893</v>
      </c>
      <c r="I22" s="1209">
        <v>0.44736842105263158</v>
      </c>
      <c r="J22" s="340"/>
    </row>
    <row r="23" spans="1:10" ht="20.100000000000001" hidden="1" customHeight="1" outlineLevel="1">
      <c r="A23" s="341"/>
      <c r="B23" s="341"/>
      <c r="C23" s="2102"/>
      <c r="D23" s="2103"/>
      <c r="E23" s="1208">
        <v>2294</v>
      </c>
      <c r="F23" s="1208">
        <v>1500</v>
      </c>
      <c r="G23" s="1208">
        <v>17</v>
      </c>
      <c r="H23" s="1209">
        <v>0.6538796861377506</v>
      </c>
      <c r="I23" s="1209">
        <v>7.4106364428945075E-3</v>
      </c>
      <c r="J23" s="340"/>
    </row>
    <row r="24" spans="1:10" ht="20.100000000000001" hidden="1" customHeight="1" outlineLevel="1">
      <c r="A24" s="341"/>
      <c r="B24" s="341"/>
      <c r="C24" s="2102"/>
      <c r="D24" s="2103"/>
      <c r="E24" s="1208">
        <v>4472</v>
      </c>
      <c r="F24" s="1208">
        <v>2426</v>
      </c>
      <c r="G24" s="1208">
        <v>147</v>
      </c>
      <c r="H24" s="1209">
        <v>0.54248658318425758</v>
      </c>
      <c r="I24" s="1209">
        <v>3.2871198568872988E-2</v>
      </c>
      <c r="J24" s="340"/>
    </row>
    <row r="25" spans="1:10" ht="20.100000000000001" hidden="1" customHeight="1" outlineLevel="1">
      <c r="A25" s="341"/>
      <c r="B25" s="341"/>
      <c r="C25" s="2102"/>
      <c r="D25" s="2103"/>
      <c r="E25" s="1208">
        <v>1587</v>
      </c>
      <c r="F25" s="1208">
        <v>1050</v>
      </c>
      <c r="G25" s="1208">
        <v>15</v>
      </c>
      <c r="H25" s="1209">
        <v>0.66162570888468808</v>
      </c>
      <c r="I25" s="1209">
        <v>9.4517958412098299E-3</v>
      </c>
      <c r="J25" s="340"/>
    </row>
    <row r="26" spans="1:10" ht="20.100000000000001" hidden="1" customHeight="1" outlineLevel="1">
      <c r="A26" s="341"/>
      <c r="B26" s="341"/>
      <c r="C26" s="2102"/>
      <c r="D26" s="2103"/>
      <c r="E26" s="1208">
        <v>4907</v>
      </c>
      <c r="F26" s="1208">
        <v>3133</v>
      </c>
      <c r="G26" s="1208">
        <v>48</v>
      </c>
      <c r="H26" s="1209">
        <v>0.63847564703484816</v>
      </c>
      <c r="I26" s="1209">
        <v>9.7819441614020782E-3</v>
      </c>
      <c r="J26" s="340"/>
    </row>
    <row r="27" spans="1:10" ht="20.100000000000001" hidden="1" customHeight="1" outlineLevel="1">
      <c r="A27" s="341"/>
      <c r="B27" s="341"/>
      <c r="C27" s="2102"/>
      <c r="D27" s="2103"/>
      <c r="E27" s="1208">
        <v>454</v>
      </c>
      <c r="F27" s="1208">
        <v>260</v>
      </c>
      <c r="G27" s="1208">
        <v>19</v>
      </c>
      <c r="H27" s="1209">
        <v>0.57268722466960353</v>
      </c>
      <c r="I27" s="1209">
        <v>4.185022026431718E-2</v>
      </c>
      <c r="J27" s="340"/>
    </row>
    <row r="28" spans="1:10" ht="20.100000000000001" customHeight="1" collapsed="1">
      <c r="A28" s="2104" t="s">
        <v>1508</v>
      </c>
      <c r="B28" s="2105"/>
      <c r="C28" s="2105"/>
      <c r="D28" s="2106"/>
      <c r="E28" s="1208">
        <v>959</v>
      </c>
      <c r="F28" s="1208">
        <v>658</v>
      </c>
      <c r="G28" s="1208">
        <v>4</v>
      </c>
      <c r="H28" s="1209">
        <v>0.68613138686131392</v>
      </c>
      <c r="I28" s="1209">
        <v>4.1710114702815434E-3</v>
      </c>
      <c r="J28" s="340"/>
    </row>
    <row r="29" spans="1:10" ht="20.100000000000001" customHeight="1">
      <c r="A29" s="2104" t="s">
        <v>1509</v>
      </c>
      <c r="B29" s="2105"/>
      <c r="C29" s="2105"/>
      <c r="D29" s="2106"/>
      <c r="E29" s="1208">
        <v>5745</v>
      </c>
      <c r="F29" s="1208">
        <v>5585</v>
      </c>
      <c r="G29" s="1208">
        <v>1</v>
      </c>
      <c r="H29" s="1209">
        <v>0.97214969538729334</v>
      </c>
      <c r="I29" s="1209">
        <v>1.7406440382941688E-4</v>
      </c>
      <c r="J29" s="340"/>
    </row>
    <row r="30" spans="1:10" ht="20.100000000000001" customHeight="1">
      <c r="A30" s="2104" t="s">
        <v>1510</v>
      </c>
      <c r="B30" s="2105"/>
      <c r="C30" s="2105"/>
      <c r="D30" s="2106"/>
      <c r="E30" s="1208">
        <v>2986</v>
      </c>
      <c r="F30" s="1208">
        <v>1994</v>
      </c>
      <c r="G30" s="1208">
        <v>29</v>
      </c>
      <c r="H30" s="1209">
        <v>0.66778298727394503</v>
      </c>
      <c r="I30" s="1209">
        <v>9.7119892833221703E-3</v>
      </c>
      <c r="J30" s="340"/>
    </row>
    <row r="31" spans="1:10" ht="20.100000000000001" customHeight="1">
      <c r="A31" s="2104" t="s">
        <v>1511</v>
      </c>
      <c r="B31" s="2105"/>
      <c r="C31" s="2105"/>
      <c r="D31" s="2106"/>
      <c r="E31" s="1208">
        <v>10391</v>
      </c>
      <c r="F31" s="1208">
        <v>5792</v>
      </c>
      <c r="G31" s="1208">
        <v>35</v>
      </c>
      <c r="H31" s="1209">
        <v>0.55740544702146089</v>
      </c>
      <c r="I31" s="1209">
        <v>3.3682994899432201E-3</v>
      </c>
      <c r="J31" s="340"/>
    </row>
    <row r="32" spans="1:10" ht="20.100000000000001" customHeight="1">
      <c r="A32" s="2104" t="s">
        <v>1512</v>
      </c>
      <c r="B32" s="2105"/>
      <c r="C32" s="2105"/>
      <c r="D32" s="2106"/>
      <c r="E32" s="1208">
        <v>5277</v>
      </c>
      <c r="F32" s="1208">
        <v>4045</v>
      </c>
      <c r="G32" s="1208">
        <v>14</v>
      </c>
      <c r="H32" s="1209">
        <v>0.76653401553913203</v>
      </c>
      <c r="I32" s="1209">
        <v>2.6530225506916807E-3</v>
      </c>
      <c r="J32" s="340"/>
    </row>
    <row r="33" spans="1:10" ht="20.100000000000001" customHeight="1">
      <c r="A33" s="2104" t="s">
        <v>1513</v>
      </c>
      <c r="B33" s="2105"/>
      <c r="C33" s="2105"/>
      <c r="D33" s="2106"/>
      <c r="E33" s="1208">
        <v>2080</v>
      </c>
      <c r="F33" s="1208">
        <v>1060</v>
      </c>
      <c r="G33" s="1208">
        <v>54</v>
      </c>
      <c r="H33" s="1209">
        <v>0.50961538461538458</v>
      </c>
      <c r="I33" s="1209">
        <v>2.5961538461538463E-2</v>
      </c>
      <c r="J33" s="340"/>
    </row>
    <row r="34" spans="1:10" ht="20.100000000000001" customHeight="1">
      <c r="A34" s="2104" t="s">
        <v>1514</v>
      </c>
      <c r="B34" s="2105"/>
      <c r="C34" s="2105"/>
      <c r="D34" s="2106"/>
      <c r="E34" s="1208">
        <v>5332</v>
      </c>
      <c r="F34" s="1208">
        <v>1876</v>
      </c>
      <c r="G34" s="1208">
        <v>134</v>
      </c>
      <c r="H34" s="1209">
        <v>0.35183795948987245</v>
      </c>
      <c r="I34" s="1209">
        <v>2.5131282820705175E-2</v>
      </c>
      <c r="J34" s="340"/>
    </row>
    <row r="35" spans="1:10" ht="20.100000000000001" customHeight="1">
      <c r="A35" s="2104" t="s">
        <v>50</v>
      </c>
      <c r="B35" s="2105"/>
      <c r="C35" s="2105"/>
      <c r="D35" s="2106"/>
      <c r="E35" s="1208">
        <v>265</v>
      </c>
      <c r="F35" s="1208">
        <v>70</v>
      </c>
      <c r="G35" s="1208">
        <v>7</v>
      </c>
      <c r="H35" s="1209">
        <v>0.26415094339622641</v>
      </c>
      <c r="I35" s="1209">
        <v>2.6415094339622643E-2</v>
      </c>
      <c r="J35" s="340"/>
    </row>
    <row r="36" spans="1:10" ht="20.100000000000001" customHeight="1">
      <c r="A36" s="2104" t="s">
        <v>51</v>
      </c>
      <c r="B36" s="2105"/>
      <c r="C36" s="2105"/>
      <c r="D36" s="2106"/>
      <c r="E36" s="1208">
        <v>4934</v>
      </c>
      <c r="F36" s="1208">
        <v>3264</v>
      </c>
      <c r="G36" s="1208">
        <v>107</v>
      </c>
      <c r="H36" s="1209">
        <v>0.66153222537494938</v>
      </c>
      <c r="I36" s="1209">
        <v>2.168625861370085E-2</v>
      </c>
      <c r="J36" s="340"/>
    </row>
    <row r="37" spans="1:10" ht="18.75" customHeight="1">
      <c r="A37" s="342" t="s">
        <v>1066</v>
      </c>
      <c r="B37" s="342"/>
      <c r="C37" s="342"/>
      <c r="D37" s="342"/>
      <c r="E37" s="342"/>
      <c r="F37" s="342"/>
      <c r="G37" s="332"/>
      <c r="H37" s="4"/>
    </row>
    <row r="38" spans="1:10" ht="18.75" customHeight="1">
      <c r="A38" s="342" t="s">
        <v>1518</v>
      </c>
      <c r="B38" s="342"/>
      <c r="C38" s="342"/>
      <c r="D38" s="342"/>
      <c r="E38" s="342"/>
      <c r="F38" s="342"/>
      <c r="G38" s="332"/>
    </row>
    <row r="39" spans="1:10" ht="18.75" customHeight="1">
      <c r="A39" s="342" t="s">
        <v>1519</v>
      </c>
      <c r="B39" s="342"/>
      <c r="C39" s="342"/>
      <c r="D39" s="342"/>
      <c r="E39" s="342"/>
      <c r="F39" s="342"/>
      <c r="G39" s="332"/>
    </row>
    <row r="40" spans="1:10" ht="18.75" customHeight="1">
      <c r="A40" s="342"/>
      <c r="B40" s="342"/>
      <c r="C40" s="342"/>
      <c r="D40" s="342"/>
      <c r="E40" s="342"/>
      <c r="F40" s="342"/>
      <c r="G40" s="332"/>
    </row>
    <row r="41" spans="1:10" ht="18.75" customHeight="1">
      <c r="A41" s="342"/>
      <c r="B41" s="342"/>
      <c r="C41" s="342"/>
      <c r="D41" s="342"/>
      <c r="E41" s="342"/>
      <c r="F41" s="342"/>
      <c r="G41" s="332"/>
    </row>
    <row r="42" spans="1:10" ht="18.75" customHeight="1">
      <c r="A42" s="342"/>
      <c r="B42" s="342"/>
      <c r="C42" s="342"/>
      <c r="D42" s="342"/>
      <c r="E42" s="342"/>
      <c r="F42" s="342"/>
      <c r="G42" s="332"/>
    </row>
    <row r="43" spans="1:10" ht="18.75" customHeight="1">
      <c r="A43" s="343" t="s">
        <v>737</v>
      </c>
      <c r="B43" s="342"/>
      <c r="C43" s="342"/>
      <c r="D43" s="342"/>
      <c r="E43" s="342"/>
      <c r="F43" s="342"/>
      <c r="G43" s="332"/>
    </row>
    <row r="44" spans="1:10" ht="18.75" customHeight="1">
      <c r="A44" s="344"/>
      <c r="B44" s="342"/>
      <c r="C44" s="342"/>
      <c r="D44" s="342"/>
      <c r="E44" s="342"/>
      <c r="F44" s="342"/>
      <c r="G44" s="332"/>
    </row>
    <row r="45" spans="1:10" ht="18.75" customHeight="1">
      <c r="A45" s="2115" t="s">
        <v>742</v>
      </c>
      <c r="B45" s="2115"/>
      <c r="C45" s="2115"/>
      <c r="D45" s="2115"/>
      <c r="E45" s="2115"/>
      <c r="F45" s="2115"/>
      <c r="G45" s="2115"/>
      <c r="H45" s="2115"/>
      <c r="I45" s="2115"/>
    </row>
    <row r="46" spans="1:10" ht="18.75" customHeight="1">
      <c r="A46" s="4"/>
      <c r="B46" s="4"/>
      <c r="C46" s="4"/>
      <c r="D46" s="4"/>
      <c r="E46" s="4"/>
      <c r="F46" s="4"/>
      <c r="G46" s="345"/>
      <c r="H46" s="345"/>
      <c r="I46" s="345" t="s">
        <v>24</v>
      </c>
    </row>
    <row r="47" spans="1:10" ht="30" customHeight="1">
      <c r="A47" s="346"/>
      <c r="B47" s="347"/>
      <c r="C47" s="348" t="s">
        <v>1068</v>
      </c>
      <c r="D47" s="348" t="s">
        <v>1069</v>
      </c>
      <c r="E47" s="348" t="s">
        <v>1070</v>
      </c>
      <c r="F47" s="348" t="s">
        <v>1071</v>
      </c>
      <c r="G47" s="349" t="s">
        <v>1072</v>
      </c>
      <c r="H47" s="348" t="s">
        <v>1073</v>
      </c>
      <c r="I47" s="348" t="s">
        <v>1067</v>
      </c>
    </row>
    <row r="48" spans="1:10" ht="20.100000000000001" customHeight="1">
      <c r="A48" s="2101" t="s">
        <v>63</v>
      </c>
      <c r="B48" s="350" t="s">
        <v>25</v>
      </c>
      <c r="C48" s="351">
        <v>2.2999999999999998</v>
      </c>
      <c r="D48" s="351">
        <v>2.5</v>
      </c>
      <c r="E48" s="351">
        <v>2.9</v>
      </c>
      <c r="F48" s="351">
        <v>2.6</v>
      </c>
      <c r="G48" s="352">
        <v>1.8</v>
      </c>
      <c r="H48" s="351">
        <v>6.4</v>
      </c>
      <c r="I48" s="353">
        <v>4.2</v>
      </c>
    </row>
    <row r="49" spans="1:9" ht="20.100000000000001" customHeight="1">
      <c r="A49" s="2101"/>
      <c r="B49" s="354" t="s">
        <v>26</v>
      </c>
      <c r="C49" s="355">
        <v>3.4</v>
      </c>
      <c r="D49" s="355">
        <v>4.5999999999999996</v>
      </c>
      <c r="E49" s="355">
        <v>4.9000000000000004</v>
      </c>
      <c r="F49" s="355">
        <v>6.5</v>
      </c>
      <c r="G49" s="356">
        <v>6.2</v>
      </c>
      <c r="H49" s="355">
        <v>7</v>
      </c>
      <c r="I49" s="357">
        <v>7.7</v>
      </c>
    </row>
    <row r="50" spans="1:9" ht="18.75" customHeight="1">
      <c r="A50" s="3" t="s">
        <v>1520</v>
      </c>
      <c r="B50" s="3"/>
      <c r="C50" s="4"/>
      <c r="D50" s="4"/>
      <c r="E50" s="4"/>
      <c r="F50" s="4"/>
      <c r="G50" s="4"/>
      <c r="H50" s="4"/>
      <c r="I50" s="4"/>
    </row>
    <row r="51" spans="1:9" ht="18.75" customHeight="1">
      <c r="A51" s="3" t="s">
        <v>1521</v>
      </c>
      <c r="B51" s="3"/>
      <c r="C51" s="4"/>
      <c r="D51" s="4"/>
      <c r="E51" s="4"/>
      <c r="F51" s="4"/>
      <c r="G51" s="4"/>
      <c r="H51" s="4"/>
      <c r="I51" s="4"/>
    </row>
    <row r="52" spans="1:9" ht="18.75" customHeight="1">
      <c r="A52" s="3" t="s">
        <v>1249</v>
      </c>
      <c r="B52" s="3"/>
      <c r="C52" s="4"/>
      <c r="D52" s="4"/>
      <c r="E52" s="4"/>
      <c r="F52" s="4"/>
      <c r="G52" s="4"/>
      <c r="H52" s="4"/>
      <c r="I52" s="4"/>
    </row>
    <row r="53" spans="1:9" ht="18.75" customHeight="1">
      <c r="A53" s="342" t="s">
        <v>1522</v>
      </c>
      <c r="B53" s="358"/>
      <c r="C53" s="358"/>
      <c r="D53" s="358"/>
      <c r="E53" s="358"/>
      <c r="F53" s="358"/>
      <c r="G53" s="359"/>
    </row>
    <row r="54" spans="1:9" ht="18.75" customHeight="1">
      <c r="A54" s="342" t="s">
        <v>1523</v>
      </c>
      <c r="B54" s="358"/>
      <c r="C54" s="358"/>
      <c r="D54" s="358"/>
      <c r="E54" s="358"/>
      <c r="F54" s="358"/>
      <c r="G54" s="359"/>
    </row>
    <row r="55" spans="1:9">
      <c r="A55" s="358"/>
      <c r="B55" s="358"/>
      <c r="C55" s="358"/>
      <c r="D55" s="358"/>
      <c r="E55" s="358"/>
      <c r="F55" s="358"/>
      <c r="G55" s="359"/>
    </row>
    <row r="56" spans="1:9">
      <c r="A56" s="358"/>
      <c r="B56" s="358"/>
      <c r="C56" s="358"/>
      <c r="D56" s="358"/>
      <c r="E56" s="358"/>
      <c r="F56" s="358"/>
      <c r="G56" s="359"/>
    </row>
  </sheetData>
  <mergeCells count="36">
    <mergeCell ref="A28:D28"/>
    <mergeCell ref="A5:D5"/>
    <mergeCell ref="C22:D22"/>
    <mergeCell ref="A34:D34"/>
    <mergeCell ref="A9:D9"/>
    <mergeCell ref="C21:D21"/>
    <mergeCell ref="C23:D23"/>
    <mergeCell ref="C24:D24"/>
    <mergeCell ref="C25:D25"/>
    <mergeCell ref="A45:I45"/>
    <mergeCell ref="A29:D29"/>
    <mergeCell ref="A30:D30"/>
    <mergeCell ref="A31:D31"/>
    <mergeCell ref="A32:D32"/>
    <mergeCell ref="A33:D33"/>
    <mergeCell ref="A1:I1"/>
    <mergeCell ref="A10:D10"/>
    <mergeCell ref="A11:D11"/>
    <mergeCell ref="A12:D12"/>
    <mergeCell ref="A13:D13"/>
    <mergeCell ref="A48:A49"/>
    <mergeCell ref="C27:D27"/>
    <mergeCell ref="A35:D35"/>
    <mergeCell ref="A36:D36"/>
    <mergeCell ref="H3:I3"/>
    <mergeCell ref="C14:D14"/>
    <mergeCell ref="C15:D15"/>
    <mergeCell ref="C16:D16"/>
    <mergeCell ref="C17:D17"/>
    <mergeCell ref="C18:D18"/>
    <mergeCell ref="C19:D19"/>
    <mergeCell ref="C20:D20"/>
    <mergeCell ref="C26:D26"/>
    <mergeCell ref="A6:D6"/>
    <mergeCell ref="A7:D7"/>
    <mergeCell ref="A8:D8"/>
  </mergeCells>
  <phoneticPr fontId="8"/>
  <pageMargins left="0.76" right="0.7" top="0.75" bottom="0.75" header="0.3" footer="0.3"/>
  <pageSetup paperSize="9" scale="88" fitToHeight="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I71"/>
  <sheetViews>
    <sheetView view="pageBreakPreview" zoomScaleNormal="85" zoomScaleSheetLayoutView="100" workbookViewId="0">
      <selection activeCell="L17" sqref="L17"/>
    </sheetView>
  </sheetViews>
  <sheetFormatPr defaultRowHeight="18.75" customHeight="1" outlineLevelRow="1"/>
  <cols>
    <col min="1" max="9" width="12.7109375" style="4" customWidth="1"/>
    <col min="10" max="16384" width="9.140625" style="4"/>
  </cols>
  <sheetData>
    <row r="1" spans="1:9" ht="18.75" customHeight="1">
      <c r="A1" s="235" t="s">
        <v>743</v>
      </c>
    </row>
    <row r="2" spans="1:9" ht="18.75" customHeight="1">
      <c r="A2" s="235" t="s">
        <v>986</v>
      </c>
    </row>
    <row r="3" spans="1:9" ht="18.75" customHeight="1">
      <c r="A3" s="235" t="s">
        <v>987</v>
      </c>
    </row>
    <row r="4" spans="1:9" ht="18.75" customHeight="1">
      <c r="A4" s="96"/>
    </row>
    <row r="5" spans="1:9" ht="18.75" customHeight="1">
      <c r="A5" s="1963" t="s">
        <v>756</v>
      </c>
      <c r="B5" s="1963"/>
      <c r="C5" s="1963"/>
      <c r="D5" s="1963"/>
      <c r="E5" s="1963"/>
      <c r="F5" s="1963"/>
      <c r="G5" s="1963"/>
      <c r="H5" s="1963"/>
      <c r="I5" s="1963"/>
    </row>
    <row r="6" spans="1:9" ht="18.75" customHeight="1">
      <c r="A6" s="7"/>
      <c r="B6" s="6"/>
      <c r="C6" s="6"/>
      <c r="D6" s="6"/>
      <c r="I6" s="5" t="s">
        <v>1524</v>
      </c>
    </row>
    <row r="7" spans="1:9" ht="18.75" customHeight="1">
      <c r="A7" s="361"/>
      <c r="B7" s="362" t="s">
        <v>744</v>
      </c>
      <c r="C7" s="363"/>
      <c r="D7" s="2120" t="s">
        <v>819</v>
      </c>
      <c r="E7" s="2121"/>
      <c r="F7" s="2120" t="s">
        <v>818</v>
      </c>
      <c r="G7" s="2121"/>
      <c r="H7" s="2122" t="s">
        <v>817</v>
      </c>
      <c r="I7" s="2123"/>
    </row>
    <row r="8" spans="1:9" ht="18.75" customHeight="1">
      <c r="A8" s="364"/>
      <c r="B8" s="365"/>
      <c r="C8" s="1539" t="s">
        <v>1427</v>
      </c>
      <c r="D8" s="366"/>
      <c r="E8" s="1539" t="s">
        <v>1427</v>
      </c>
      <c r="F8" s="367"/>
      <c r="G8" s="1539" t="s">
        <v>1427</v>
      </c>
      <c r="H8" s="368"/>
      <c r="I8" s="1539" t="s">
        <v>1427</v>
      </c>
    </row>
    <row r="9" spans="1:9" ht="18.75" hidden="1" customHeight="1" outlineLevel="1">
      <c r="A9" s="369" t="s">
        <v>73</v>
      </c>
      <c r="B9" s="100">
        <v>750</v>
      </c>
      <c r="C9" s="370"/>
      <c r="D9" s="95">
        <v>1155</v>
      </c>
      <c r="E9" s="370"/>
      <c r="F9" s="95">
        <v>4392</v>
      </c>
      <c r="G9" s="370"/>
      <c r="H9" s="95">
        <v>6297</v>
      </c>
      <c r="I9" s="370"/>
    </row>
    <row r="10" spans="1:9" ht="18.75" hidden="1" customHeight="1" outlineLevel="1">
      <c r="A10" s="369" t="s">
        <v>72</v>
      </c>
      <c r="B10" s="100">
        <v>751</v>
      </c>
      <c r="C10" s="370">
        <f t="shared" ref="C10:C21" si="0">(B10/B9-1)*100</f>
        <v>0.13333333333334085</v>
      </c>
      <c r="D10" s="95">
        <v>1154</v>
      </c>
      <c r="E10" s="370">
        <f t="shared" ref="E10:E21" si="1">(D10/D9-1)*100</f>
        <v>-8.658008658009031E-2</v>
      </c>
      <c r="F10" s="95">
        <v>4388</v>
      </c>
      <c r="G10" s="370">
        <f t="shared" ref="G10:G21" si="2">(F10/F9-1)*100</f>
        <v>-9.1074681238612065E-2</v>
      </c>
      <c r="H10" s="95">
        <v>6293</v>
      </c>
      <c r="I10" s="370">
        <f t="shared" ref="I10:I21" si="3">(H10/H9-1)*100</f>
        <v>-6.352231221216087E-2</v>
      </c>
    </row>
    <row r="11" spans="1:9" ht="18.75" hidden="1" customHeight="1" outlineLevel="1">
      <c r="A11" s="369" t="s">
        <v>71</v>
      </c>
      <c r="B11" s="100">
        <v>750</v>
      </c>
      <c r="C11" s="370">
        <f t="shared" si="0"/>
        <v>-0.13315579227696217</v>
      </c>
      <c r="D11" s="95">
        <v>1152</v>
      </c>
      <c r="E11" s="370">
        <f t="shared" si="1"/>
        <v>-0.17331022530329143</v>
      </c>
      <c r="F11" s="95">
        <v>4383</v>
      </c>
      <c r="G11" s="370">
        <f t="shared" si="2"/>
        <v>-0.11394712853236566</v>
      </c>
      <c r="H11" s="95">
        <v>6285</v>
      </c>
      <c r="I11" s="370">
        <f t="shared" si="3"/>
        <v>-0.12712537740345864</v>
      </c>
    </row>
    <row r="12" spans="1:9" ht="18.75" hidden="1" customHeight="1" outlineLevel="1">
      <c r="A12" s="124" t="s">
        <v>70</v>
      </c>
      <c r="B12" s="100">
        <v>960</v>
      </c>
      <c r="C12" s="370">
        <f t="shared" si="0"/>
        <v>28.000000000000004</v>
      </c>
      <c r="D12" s="95">
        <v>1244</v>
      </c>
      <c r="E12" s="370">
        <f t="shared" si="1"/>
        <v>7.986111111111116</v>
      </c>
      <c r="F12" s="95">
        <v>5125</v>
      </c>
      <c r="G12" s="370">
        <f t="shared" si="2"/>
        <v>16.929044033766829</v>
      </c>
      <c r="H12" s="95">
        <v>7329</v>
      </c>
      <c r="I12" s="370">
        <f t="shared" si="3"/>
        <v>16.610978520286391</v>
      </c>
    </row>
    <row r="13" spans="1:9" ht="18.75" hidden="1" customHeight="1" outlineLevel="1">
      <c r="A13" s="124" t="s">
        <v>41</v>
      </c>
      <c r="B13" s="100">
        <v>954</v>
      </c>
      <c r="C13" s="370">
        <f t="shared" si="0"/>
        <v>-0.62499999999999778</v>
      </c>
      <c r="D13" s="95">
        <v>1242</v>
      </c>
      <c r="E13" s="370">
        <f t="shared" si="1"/>
        <v>-0.1607717041800627</v>
      </c>
      <c r="F13" s="95">
        <v>5117</v>
      </c>
      <c r="G13" s="370">
        <f t="shared" si="2"/>
        <v>-0.15609756097560989</v>
      </c>
      <c r="H13" s="95">
        <v>7313</v>
      </c>
      <c r="I13" s="370">
        <f t="shared" si="3"/>
        <v>-0.218310820030021</v>
      </c>
    </row>
    <row r="14" spans="1:9" ht="18.75" hidden="1" customHeight="1" collapsed="1">
      <c r="A14" s="124" t="s">
        <v>69</v>
      </c>
      <c r="B14" s="100">
        <v>956</v>
      </c>
      <c r="C14" s="370">
        <f t="shared" si="0"/>
        <v>0.20964360587001352</v>
      </c>
      <c r="D14" s="95">
        <v>1243</v>
      </c>
      <c r="E14" s="370">
        <f t="shared" si="1"/>
        <v>8.0515297906602612E-2</v>
      </c>
      <c r="F14" s="95">
        <v>5096</v>
      </c>
      <c r="G14" s="370">
        <f t="shared" si="2"/>
        <v>-0.41039671682626677</v>
      </c>
      <c r="H14" s="95">
        <v>7295</v>
      </c>
      <c r="I14" s="370">
        <f t="shared" si="3"/>
        <v>-0.24613701627239637</v>
      </c>
    </row>
    <row r="15" spans="1:9" ht="18.75" hidden="1" customHeight="1">
      <c r="A15" s="124" t="s">
        <v>68</v>
      </c>
      <c r="B15" s="100">
        <v>950</v>
      </c>
      <c r="C15" s="370">
        <f t="shared" si="0"/>
        <v>-0.62761506276151069</v>
      </c>
      <c r="D15" s="95">
        <v>1241</v>
      </c>
      <c r="E15" s="370">
        <f t="shared" si="1"/>
        <v>-0.16090104585679832</v>
      </c>
      <c r="F15" s="95">
        <v>5083</v>
      </c>
      <c r="G15" s="370">
        <f t="shared" si="2"/>
        <v>-0.25510204081632404</v>
      </c>
      <c r="H15" s="95">
        <f t="shared" ref="H15:H23" si="4">B15+D15+F15</f>
        <v>7274</v>
      </c>
      <c r="I15" s="370">
        <f t="shared" si="3"/>
        <v>-0.28786840301576744</v>
      </c>
    </row>
    <row r="16" spans="1:9" ht="18.75" hidden="1" customHeight="1">
      <c r="A16" s="124" t="s">
        <v>67</v>
      </c>
      <c r="B16" s="100">
        <v>951</v>
      </c>
      <c r="C16" s="370">
        <f t="shared" si="0"/>
        <v>0.10526315789474161</v>
      </c>
      <c r="D16" s="95">
        <v>1241</v>
      </c>
      <c r="E16" s="370">
        <f t="shared" si="1"/>
        <v>0</v>
      </c>
      <c r="F16" s="95">
        <v>5056</v>
      </c>
      <c r="G16" s="370">
        <f t="shared" si="2"/>
        <v>-0.53118237261460255</v>
      </c>
      <c r="H16" s="95">
        <f t="shared" si="4"/>
        <v>7248</v>
      </c>
      <c r="I16" s="370">
        <f t="shared" si="3"/>
        <v>-0.35743744844651815</v>
      </c>
    </row>
    <row r="17" spans="1:9" ht="18.75" hidden="1" customHeight="1">
      <c r="A17" s="124" t="s">
        <v>66</v>
      </c>
      <c r="B17" s="100">
        <v>952</v>
      </c>
      <c r="C17" s="370">
        <f t="shared" si="0"/>
        <v>0.1051524710830698</v>
      </c>
      <c r="D17" s="95">
        <v>1241</v>
      </c>
      <c r="E17" s="370">
        <f t="shared" si="1"/>
        <v>0</v>
      </c>
      <c r="F17" s="95">
        <v>5012</v>
      </c>
      <c r="G17" s="370">
        <f t="shared" si="2"/>
        <v>-0.87025316455696666</v>
      </c>
      <c r="H17" s="95">
        <f t="shared" si="4"/>
        <v>7205</v>
      </c>
      <c r="I17" s="370">
        <f t="shared" si="3"/>
        <v>-0.59326710816777206</v>
      </c>
    </row>
    <row r="18" spans="1:9" ht="18.75" customHeight="1">
      <c r="A18" s="124" t="s">
        <v>2045</v>
      </c>
      <c r="B18" s="100">
        <v>952</v>
      </c>
      <c r="C18" s="370">
        <f t="shared" si="0"/>
        <v>0</v>
      </c>
      <c r="D18" s="95">
        <v>1242</v>
      </c>
      <c r="E18" s="370">
        <f t="shared" si="1"/>
        <v>8.058017727639033E-2</v>
      </c>
      <c r="F18" s="95">
        <v>4975</v>
      </c>
      <c r="G18" s="370">
        <f t="shared" si="2"/>
        <v>-0.7382282521947281</v>
      </c>
      <c r="H18" s="95">
        <f t="shared" si="4"/>
        <v>7169</v>
      </c>
      <c r="I18" s="370">
        <f t="shared" si="3"/>
        <v>-0.49965301873698964</v>
      </c>
    </row>
    <row r="19" spans="1:9" ht="18.75" customHeight="1">
      <c r="A19" s="124" t="s">
        <v>2046</v>
      </c>
      <c r="B19" s="100">
        <v>955</v>
      </c>
      <c r="C19" s="370">
        <f t="shared" si="0"/>
        <v>0.31512605042016695</v>
      </c>
      <c r="D19" s="95">
        <v>1243</v>
      </c>
      <c r="E19" s="370">
        <f t="shared" si="1"/>
        <v>8.0515297906602612E-2</v>
      </c>
      <c r="F19" s="95">
        <v>4957</v>
      </c>
      <c r="G19" s="370">
        <f t="shared" si="2"/>
        <v>-0.36180904522613577</v>
      </c>
      <c r="H19" s="95">
        <f t="shared" si="4"/>
        <v>7155</v>
      </c>
      <c r="I19" s="370">
        <f t="shared" si="3"/>
        <v>-0.19528525596317348</v>
      </c>
    </row>
    <row r="20" spans="1:9" ht="18.75" customHeight="1">
      <c r="A20" s="124" t="s">
        <v>2047</v>
      </c>
      <c r="B20" s="100">
        <v>959</v>
      </c>
      <c r="C20" s="370">
        <f t="shared" si="0"/>
        <v>0.41884816753927634</v>
      </c>
      <c r="D20" s="95">
        <v>1247</v>
      </c>
      <c r="E20" s="370">
        <f t="shared" si="1"/>
        <v>0.32180209171359664</v>
      </c>
      <c r="F20" s="95">
        <v>4935</v>
      </c>
      <c r="G20" s="370">
        <f t="shared" si="2"/>
        <v>-0.44381682469235573</v>
      </c>
      <c r="H20" s="95">
        <f t="shared" si="4"/>
        <v>7141</v>
      </c>
      <c r="I20" s="370">
        <f t="shared" si="3"/>
        <v>-0.19566736547869112</v>
      </c>
    </row>
    <row r="21" spans="1:9" ht="18.75" customHeight="1">
      <c r="A21" s="133" t="s">
        <v>2048</v>
      </c>
      <c r="B21" s="207">
        <v>964</v>
      </c>
      <c r="C21" s="371">
        <f t="shared" si="0"/>
        <v>0.52137643378520337</v>
      </c>
      <c r="D21" s="208">
        <v>1247</v>
      </c>
      <c r="E21" s="371">
        <f t="shared" si="1"/>
        <v>0</v>
      </c>
      <c r="F21" s="208">
        <v>4917</v>
      </c>
      <c r="G21" s="371">
        <f t="shared" si="2"/>
        <v>-0.36474164133738496</v>
      </c>
      <c r="H21" s="208">
        <f t="shared" si="4"/>
        <v>7128</v>
      </c>
      <c r="I21" s="371">
        <f t="shared" si="3"/>
        <v>-0.18204733230640091</v>
      </c>
    </row>
    <row r="22" spans="1:9" ht="18.75" customHeight="1">
      <c r="A22" s="133" t="s">
        <v>2049</v>
      </c>
      <c r="B22" s="207">
        <v>971</v>
      </c>
      <c r="C22" s="371">
        <f t="shared" ref="C22:C23" si="5">(B22/B21-1)*100</f>
        <v>0.72614107883817169</v>
      </c>
      <c r="D22" s="208">
        <v>1249</v>
      </c>
      <c r="E22" s="371">
        <f t="shared" ref="E22:E23" si="6">(D22/D21-1)*100</f>
        <v>0.16038492381715841</v>
      </c>
      <c r="F22" s="208">
        <v>4911</v>
      </c>
      <c r="G22" s="371">
        <f t="shared" ref="G22:G23" si="7">(F22/F21-1)*100</f>
        <v>-0.12202562538132788</v>
      </c>
      <c r="H22" s="208">
        <f t="shared" si="4"/>
        <v>7131</v>
      </c>
      <c r="I22" s="371">
        <f t="shared" ref="I22:I27" si="8">(H22/H21-1)*100</f>
        <v>4.2087542087543284E-2</v>
      </c>
    </row>
    <row r="23" spans="1:9" ht="18.75" customHeight="1">
      <c r="A23" s="124" t="s">
        <v>2050</v>
      </c>
      <c r="B23" s="100">
        <v>975</v>
      </c>
      <c r="C23" s="370">
        <f t="shared" si="5"/>
        <v>0.41194644696189719</v>
      </c>
      <c r="D23" s="95">
        <v>1251</v>
      </c>
      <c r="E23" s="370">
        <f t="shared" si="6"/>
        <v>0.16012810248198228</v>
      </c>
      <c r="F23" s="95">
        <v>4896</v>
      </c>
      <c r="G23" s="370">
        <f t="shared" si="7"/>
        <v>-0.30543677458766405</v>
      </c>
      <c r="H23" s="95">
        <f t="shared" si="4"/>
        <v>7122</v>
      </c>
      <c r="I23" s="370">
        <f t="shared" si="8"/>
        <v>-0.12620950778291506</v>
      </c>
    </row>
    <row r="24" spans="1:9" ht="18.75" customHeight="1">
      <c r="A24" s="124" t="s">
        <v>2051</v>
      </c>
      <c r="B24" s="1314">
        <v>975</v>
      </c>
      <c r="C24" s="1315">
        <f>(B24/B23-1)*100</f>
        <v>0</v>
      </c>
      <c r="D24" s="1316">
        <v>1245</v>
      </c>
      <c r="E24" s="1315">
        <f>(D24/D23-1)*100</f>
        <v>-0.47961630695443347</v>
      </c>
      <c r="F24" s="1316">
        <v>4870</v>
      </c>
      <c r="G24" s="1315">
        <f>(F24/F23-1)*100</f>
        <v>-0.53104575163398504</v>
      </c>
      <c r="H24" s="1316">
        <f>B24+D24+F24</f>
        <v>7090</v>
      </c>
      <c r="I24" s="1315">
        <f t="shared" si="8"/>
        <v>-0.44931199101375663</v>
      </c>
    </row>
    <row r="25" spans="1:9" ht="18.75" customHeight="1">
      <c r="A25" s="124" t="s">
        <v>2052</v>
      </c>
      <c r="B25" s="1314">
        <v>977</v>
      </c>
      <c r="C25" s="1315">
        <f>(B25/B24-1)*100</f>
        <v>0.20512820512821328</v>
      </c>
      <c r="D25" s="1316">
        <v>1247</v>
      </c>
      <c r="E25" s="1315">
        <f>(D25/D24-1)*100</f>
        <v>0.16064257028112205</v>
      </c>
      <c r="F25" s="1316">
        <v>4830</v>
      </c>
      <c r="G25" s="1315">
        <f>(F25/F24-1)*100</f>
        <v>-0.82135523613963146</v>
      </c>
      <c r="H25" s="1316">
        <f>B25+D25+F25</f>
        <v>7054</v>
      </c>
      <c r="I25" s="1315">
        <f t="shared" si="8"/>
        <v>-0.50775740479548359</v>
      </c>
    </row>
    <row r="26" spans="1:9" ht="18.75" customHeight="1">
      <c r="A26" s="124" t="s">
        <v>2053</v>
      </c>
      <c r="B26" s="1314">
        <v>979</v>
      </c>
      <c r="C26" s="1315">
        <f>(B26/B25-1)*100</f>
        <v>0.20470829068577334</v>
      </c>
      <c r="D26" s="1316">
        <v>1248</v>
      </c>
      <c r="E26" s="1315">
        <f>(D26/D25-1)*100</f>
        <v>8.0192461908579205E-2</v>
      </c>
      <c r="F26" s="1316">
        <v>4807</v>
      </c>
      <c r="G26" s="1315">
        <f>(F26/F25-1)*100</f>
        <v>-0.4761904761904745</v>
      </c>
      <c r="H26" s="1316">
        <f>B26+D26+F26</f>
        <v>7034</v>
      </c>
      <c r="I26" s="1315">
        <f t="shared" si="8"/>
        <v>-0.28352707683584333</v>
      </c>
    </row>
    <row r="27" spans="1:9" ht="18.75" customHeight="1">
      <c r="A27" s="124" t="s">
        <v>1389</v>
      </c>
      <c r="B27" s="1314">
        <v>990</v>
      </c>
      <c r="C27" s="1315">
        <f>(B27/B26-1)*100</f>
        <v>1.1235955056179803</v>
      </c>
      <c r="D27" s="1316">
        <v>1244</v>
      </c>
      <c r="E27" s="1315">
        <f>(D27/D26-1)*100</f>
        <v>-0.32051282051281937</v>
      </c>
      <c r="F27" s="1316">
        <v>4782</v>
      </c>
      <c r="G27" s="1315">
        <f>(F27/F26-1)*100</f>
        <v>-0.52007489078427227</v>
      </c>
      <c r="H27" s="1316">
        <f>B27+D27+F27</f>
        <v>7016</v>
      </c>
      <c r="I27" s="1315">
        <f t="shared" si="8"/>
        <v>-0.25589991470003071</v>
      </c>
    </row>
    <row r="28" spans="1:9" ht="18.75" customHeight="1">
      <c r="A28" s="2" t="s">
        <v>948</v>
      </c>
      <c r="C28" s="2"/>
      <c r="D28" s="2"/>
      <c r="E28" s="2"/>
    </row>
    <row r="29" spans="1:9" ht="18.75" customHeight="1">
      <c r="A29" s="2"/>
      <c r="C29" s="2"/>
      <c r="D29" s="2"/>
      <c r="E29" s="2"/>
    </row>
    <row r="30" spans="1:9" ht="18.75" customHeight="1">
      <c r="A30" s="2"/>
      <c r="C30" s="2"/>
      <c r="D30" s="2"/>
      <c r="E30" s="2"/>
    </row>
    <row r="31" spans="1:9" ht="18.75" customHeight="1">
      <c r="A31" s="1963" t="s">
        <v>757</v>
      </c>
      <c r="B31" s="1963"/>
      <c r="C31" s="1963"/>
      <c r="D31" s="1963"/>
      <c r="E31" s="1963"/>
      <c r="F31" s="1963"/>
      <c r="G31" s="1963"/>
      <c r="H31" s="1963"/>
      <c r="I31" s="1963"/>
    </row>
    <row r="32" spans="1:9" ht="18.75" customHeight="1">
      <c r="A32" s="8"/>
      <c r="C32" s="7"/>
      <c r="D32" s="7"/>
      <c r="G32" s="5"/>
      <c r="H32" s="5" t="s">
        <v>1525</v>
      </c>
    </row>
    <row r="33" spans="1:8" ht="18.75" customHeight="1">
      <c r="A33" s="372"/>
      <c r="B33" s="373"/>
      <c r="C33" s="362" t="s">
        <v>745</v>
      </c>
      <c r="D33" s="374"/>
      <c r="E33" s="362" t="s">
        <v>746</v>
      </c>
      <c r="F33" s="374"/>
      <c r="G33" s="362" t="s">
        <v>747</v>
      </c>
      <c r="H33" s="374"/>
    </row>
    <row r="34" spans="1:8" ht="18.75" customHeight="1">
      <c r="A34" s="372"/>
      <c r="B34" s="364"/>
      <c r="C34" s="365"/>
      <c r="D34" s="1539" t="s">
        <v>1427</v>
      </c>
      <c r="E34" s="365"/>
      <c r="F34" s="1539" t="s">
        <v>1427</v>
      </c>
      <c r="G34" s="365"/>
      <c r="H34" s="1539" t="s">
        <v>1427</v>
      </c>
    </row>
    <row r="35" spans="1:8" ht="18.75" hidden="1" customHeight="1" outlineLevel="1">
      <c r="A35" s="372"/>
      <c r="B35" s="369" t="s">
        <v>73</v>
      </c>
      <c r="C35" s="59">
        <v>13507</v>
      </c>
      <c r="D35" s="370"/>
      <c r="E35" s="59">
        <v>15113</v>
      </c>
      <c r="F35" s="370"/>
      <c r="G35" s="100">
        <v>28620</v>
      </c>
      <c r="H35" s="370"/>
    </row>
    <row r="36" spans="1:8" ht="18.75" hidden="1" customHeight="1" outlineLevel="1">
      <c r="A36" s="372"/>
      <c r="B36" s="369" t="s">
        <v>72</v>
      </c>
      <c r="C36" s="59">
        <v>13499</v>
      </c>
      <c r="D36" s="370">
        <f t="shared" ref="D36:D47" si="9">(C36/C35-1)*100</f>
        <v>-5.9228548160217276E-2</v>
      </c>
      <c r="E36" s="59">
        <v>15104</v>
      </c>
      <c r="F36" s="370">
        <f t="shared" ref="F36:F47" si="10">(E36/E35-1)*100</f>
        <v>-5.9551379606959109E-2</v>
      </c>
      <c r="G36" s="100">
        <v>28603</v>
      </c>
      <c r="H36" s="370">
        <f t="shared" ref="H36:H47" si="11">(G36/G35-1)*100</f>
        <v>-5.9399021663175677E-2</v>
      </c>
    </row>
    <row r="37" spans="1:8" ht="18.75" hidden="1" customHeight="1" outlineLevel="1">
      <c r="A37" s="372"/>
      <c r="B37" s="369" t="s">
        <v>71</v>
      </c>
      <c r="C37" s="59">
        <v>13450</v>
      </c>
      <c r="D37" s="370">
        <f t="shared" si="9"/>
        <v>-0.36298985110008175</v>
      </c>
      <c r="E37" s="59">
        <v>15079</v>
      </c>
      <c r="F37" s="370">
        <f t="shared" si="10"/>
        <v>-0.16551906779661563</v>
      </c>
      <c r="G37" s="100">
        <v>28529</v>
      </c>
      <c r="H37" s="370">
        <f t="shared" si="11"/>
        <v>-0.25871412089640833</v>
      </c>
    </row>
    <row r="38" spans="1:8" ht="18.75" hidden="1" customHeight="1" outlineLevel="1">
      <c r="A38" s="99"/>
      <c r="B38" s="124" t="s">
        <v>70</v>
      </c>
      <c r="C38" s="59">
        <v>15102</v>
      </c>
      <c r="D38" s="370">
        <f t="shared" si="9"/>
        <v>12.282527881040895</v>
      </c>
      <c r="E38" s="59">
        <v>16896</v>
      </c>
      <c r="F38" s="370">
        <f t="shared" si="10"/>
        <v>12.049870681079655</v>
      </c>
      <c r="G38" s="100">
        <v>31998</v>
      </c>
      <c r="H38" s="370">
        <f t="shared" si="11"/>
        <v>12.159556942058947</v>
      </c>
    </row>
    <row r="39" spans="1:8" ht="18.75" hidden="1" customHeight="1" outlineLevel="1">
      <c r="A39" s="99"/>
      <c r="B39" s="124" t="s">
        <v>41</v>
      </c>
      <c r="C39" s="59">
        <v>15014</v>
      </c>
      <c r="D39" s="370">
        <f t="shared" si="9"/>
        <v>-0.58270427757912691</v>
      </c>
      <c r="E39" s="59">
        <v>16850</v>
      </c>
      <c r="F39" s="370">
        <f t="shared" si="10"/>
        <v>-0.27225378787878451</v>
      </c>
      <c r="G39" s="100">
        <v>31864</v>
      </c>
      <c r="H39" s="370">
        <f t="shared" si="11"/>
        <v>-0.41877617351084861</v>
      </c>
    </row>
    <row r="40" spans="1:8" ht="18.75" hidden="1" customHeight="1" collapsed="1">
      <c r="A40" s="99"/>
      <c r="B40" s="124" t="s">
        <v>69</v>
      </c>
      <c r="C40" s="59">
        <v>14966</v>
      </c>
      <c r="D40" s="370">
        <f t="shared" si="9"/>
        <v>-0.31970161182895973</v>
      </c>
      <c r="E40" s="59">
        <v>16796</v>
      </c>
      <c r="F40" s="370">
        <f t="shared" si="10"/>
        <v>-0.32047477744807651</v>
      </c>
      <c r="G40" s="100">
        <v>31762</v>
      </c>
      <c r="H40" s="370">
        <f t="shared" si="11"/>
        <v>-0.32011046949536048</v>
      </c>
    </row>
    <row r="41" spans="1:8" ht="18.75" hidden="1" customHeight="1">
      <c r="A41" s="99"/>
      <c r="B41" s="124" t="s">
        <v>68</v>
      </c>
      <c r="C41" s="59">
        <v>14908</v>
      </c>
      <c r="D41" s="370">
        <f t="shared" si="9"/>
        <v>-0.38754510223172334</v>
      </c>
      <c r="E41" s="59">
        <v>16763</v>
      </c>
      <c r="F41" s="370">
        <f t="shared" si="10"/>
        <v>-0.19647535127411686</v>
      </c>
      <c r="G41" s="100">
        <f t="shared" ref="G41:G49" si="12">C41+E41</f>
        <v>31671</v>
      </c>
      <c r="H41" s="370">
        <f t="shared" si="11"/>
        <v>-0.28650588753856843</v>
      </c>
    </row>
    <row r="42" spans="1:8" ht="18.75" hidden="1" customHeight="1">
      <c r="A42" s="99"/>
      <c r="B42" s="124" t="s">
        <v>67</v>
      </c>
      <c r="C42" s="59">
        <v>14867</v>
      </c>
      <c r="D42" s="370">
        <f t="shared" si="9"/>
        <v>-0.27502012342366378</v>
      </c>
      <c r="E42" s="59">
        <v>16701</v>
      </c>
      <c r="F42" s="370">
        <f t="shared" si="10"/>
        <v>-0.36986219650420038</v>
      </c>
      <c r="G42" s="100">
        <f t="shared" si="12"/>
        <v>31568</v>
      </c>
      <c r="H42" s="370">
        <f t="shared" si="11"/>
        <v>-0.32521865428941643</v>
      </c>
    </row>
    <row r="43" spans="1:8" ht="18.75" hidden="1" customHeight="1">
      <c r="A43" s="99"/>
      <c r="B43" s="124" t="s">
        <v>66</v>
      </c>
      <c r="C43" s="59">
        <v>14824</v>
      </c>
      <c r="D43" s="370">
        <f t="shared" si="9"/>
        <v>-0.28923118315732355</v>
      </c>
      <c r="E43" s="59">
        <v>16646</v>
      </c>
      <c r="F43" s="370">
        <f t="shared" si="10"/>
        <v>-0.3293215975091357</v>
      </c>
      <c r="G43" s="100">
        <f t="shared" si="12"/>
        <v>31470</v>
      </c>
      <c r="H43" s="370">
        <f t="shared" si="11"/>
        <v>-0.31044095286365536</v>
      </c>
    </row>
    <row r="44" spans="1:8" ht="18.75" customHeight="1">
      <c r="A44" s="99"/>
      <c r="B44" s="124" t="s">
        <v>2045</v>
      </c>
      <c r="C44" s="59">
        <v>14732</v>
      </c>
      <c r="D44" s="370">
        <f t="shared" si="9"/>
        <v>-0.62061521856449087</v>
      </c>
      <c r="E44" s="59">
        <v>16584</v>
      </c>
      <c r="F44" s="370">
        <f t="shared" si="10"/>
        <v>-0.37246185269734777</v>
      </c>
      <c r="G44" s="100">
        <f t="shared" si="12"/>
        <v>31316</v>
      </c>
      <c r="H44" s="370">
        <f t="shared" si="11"/>
        <v>-0.48935494121385981</v>
      </c>
    </row>
    <row r="45" spans="1:8" ht="18.75" customHeight="1">
      <c r="A45" s="99"/>
      <c r="B45" s="124" t="s">
        <v>2046</v>
      </c>
      <c r="C45" s="59">
        <v>14662</v>
      </c>
      <c r="D45" s="370">
        <f t="shared" si="9"/>
        <v>-0.47515612272603924</v>
      </c>
      <c r="E45" s="59">
        <v>16484</v>
      </c>
      <c r="F45" s="370">
        <f t="shared" si="10"/>
        <v>-0.60299083453931868</v>
      </c>
      <c r="G45" s="100">
        <f t="shared" si="12"/>
        <v>31146</v>
      </c>
      <c r="H45" s="370">
        <f t="shared" si="11"/>
        <v>-0.54285349342189093</v>
      </c>
    </row>
    <row r="46" spans="1:8" ht="18.75" customHeight="1">
      <c r="A46" s="99"/>
      <c r="B46" s="124" t="s">
        <v>2047</v>
      </c>
      <c r="C46" s="59">
        <v>14557</v>
      </c>
      <c r="D46" s="370">
        <f t="shared" si="9"/>
        <v>-0.71613695266675714</v>
      </c>
      <c r="E46" s="59">
        <v>16417</v>
      </c>
      <c r="F46" s="370">
        <f t="shared" si="10"/>
        <v>-0.40645474399417791</v>
      </c>
      <c r="G46" s="100">
        <f t="shared" si="12"/>
        <v>30974</v>
      </c>
      <c r="H46" s="370">
        <f t="shared" si="11"/>
        <v>-0.55223784755666916</v>
      </c>
    </row>
    <row r="47" spans="1:8" ht="18.75" customHeight="1">
      <c r="A47" s="99"/>
      <c r="B47" s="209" t="s">
        <v>2048</v>
      </c>
      <c r="C47" s="210">
        <v>14544</v>
      </c>
      <c r="D47" s="371">
        <f t="shared" si="9"/>
        <v>-8.9304114858834716E-2</v>
      </c>
      <c r="E47" s="210">
        <v>16372</v>
      </c>
      <c r="F47" s="371">
        <f t="shared" si="10"/>
        <v>-0.27410610952062209</v>
      </c>
      <c r="G47" s="100">
        <f t="shared" si="12"/>
        <v>30916</v>
      </c>
      <c r="H47" s="371">
        <f t="shared" si="11"/>
        <v>-0.18725382578936856</v>
      </c>
    </row>
    <row r="48" spans="1:8" ht="18.75" customHeight="1">
      <c r="A48" s="99"/>
      <c r="B48" s="209" t="s">
        <v>2049</v>
      </c>
      <c r="C48" s="210">
        <v>14480</v>
      </c>
      <c r="D48" s="371">
        <f t="shared" ref="D48:D50" si="13">(C48/C47-1)*100</f>
        <v>-0.44004400440044167</v>
      </c>
      <c r="E48" s="210">
        <v>16338</v>
      </c>
      <c r="F48" s="371">
        <f t="shared" ref="F48:F50" si="14">(E48/E47-1)*100</f>
        <v>-0.20767163449791903</v>
      </c>
      <c r="G48" s="100">
        <f t="shared" si="12"/>
        <v>30818</v>
      </c>
      <c r="H48" s="371">
        <f t="shared" ref="H48:H50" si="15">(G48/G47-1)*100</f>
        <v>-0.31698796739552115</v>
      </c>
    </row>
    <row r="49" spans="1:9" ht="18.75" customHeight="1">
      <c r="A49" s="99"/>
      <c r="B49" s="124" t="s">
        <v>2050</v>
      </c>
      <c r="C49" s="59">
        <v>14334</v>
      </c>
      <c r="D49" s="370">
        <f t="shared" si="13"/>
        <v>-1.0082872928176778</v>
      </c>
      <c r="E49" s="59">
        <v>16250</v>
      </c>
      <c r="F49" s="370">
        <f t="shared" si="14"/>
        <v>-0.53862161831313982</v>
      </c>
      <c r="G49" s="100">
        <f t="shared" si="12"/>
        <v>30584</v>
      </c>
      <c r="H49" s="370">
        <f t="shared" si="15"/>
        <v>-0.75929651502368856</v>
      </c>
    </row>
    <row r="50" spans="1:9" ht="18.75" customHeight="1">
      <c r="A50" s="99"/>
      <c r="B50" s="124" t="s">
        <v>2051</v>
      </c>
      <c r="C50" s="134">
        <v>14194</v>
      </c>
      <c r="D50" s="1315">
        <f t="shared" si="13"/>
        <v>-0.97669875819729191</v>
      </c>
      <c r="E50" s="134">
        <v>16149</v>
      </c>
      <c r="F50" s="1315">
        <f t="shared" si="14"/>
        <v>-0.62153846153846226</v>
      </c>
      <c r="G50" s="1314">
        <f>C50+E50</f>
        <v>30343</v>
      </c>
      <c r="H50" s="1315">
        <f t="shared" si="15"/>
        <v>-0.78799372220769159</v>
      </c>
    </row>
    <row r="51" spans="1:9" ht="18.75" customHeight="1">
      <c r="A51" s="99"/>
      <c r="B51" s="124" t="s">
        <v>2052</v>
      </c>
      <c r="C51" s="134">
        <v>14099</v>
      </c>
      <c r="D51" s="1315">
        <f t="shared" ref="D51" si="16">(C51/C50-1)*100</f>
        <v>-0.66929688600817494</v>
      </c>
      <c r="E51" s="134">
        <v>16059</v>
      </c>
      <c r="F51" s="1315">
        <f t="shared" ref="F51" si="17">(E51/E50-1)*100</f>
        <v>-0.55731005015789981</v>
      </c>
      <c r="G51" s="1314">
        <f>C51+E51</f>
        <v>30158</v>
      </c>
      <c r="H51" s="1315">
        <f t="shared" ref="H51" si="18">(G51/G50-1)*100</f>
        <v>-0.60969581122499727</v>
      </c>
    </row>
    <row r="52" spans="1:9" ht="18.75" customHeight="1">
      <c r="A52" s="99"/>
      <c r="B52" s="124" t="s">
        <v>2053</v>
      </c>
      <c r="C52" s="134">
        <v>14019</v>
      </c>
      <c r="D52" s="1315">
        <f t="shared" ref="D52" si="19">(C52/C51-1)*100</f>
        <v>-0.56741612880346626</v>
      </c>
      <c r="E52" s="134">
        <v>15978</v>
      </c>
      <c r="F52" s="1315">
        <f t="shared" ref="F52" si="20">(E52/E51-1)*100</f>
        <v>-0.50439006164767486</v>
      </c>
      <c r="G52" s="1314">
        <f>C52+E52</f>
        <v>29997</v>
      </c>
      <c r="H52" s="1315">
        <f t="shared" ref="H52" si="21">(G52/G51-1)*100</f>
        <v>-0.53385503017441271</v>
      </c>
    </row>
    <row r="53" spans="1:9" ht="18.75" customHeight="1">
      <c r="A53" s="99"/>
      <c r="B53" s="124" t="s">
        <v>1389</v>
      </c>
      <c r="C53" s="134">
        <v>13919</v>
      </c>
      <c r="D53" s="1315">
        <f t="shared" ref="D53" si="22">(C53/C52-1)*100</f>
        <v>-0.7133176403452457</v>
      </c>
      <c r="E53" s="134">
        <v>15908</v>
      </c>
      <c r="F53" s="1315">
        <f t="shared" ref="F53" si="23">(E53/E52-1)*100</f>
        <v>-0.4381023907873316</v>
      </c>
      <c r="G53" s="1314">
        <f>C53+E53</f>
        <v>29827</v>
      </c>
      <c r="H53" s="1315">
        <f t="shared" ref="H53" si="24">(G53/G52-1)*100</f>
        <v>-0.56672333900056326</v>
      </c>
    </row>
    <row r="54" spans="1:9" ht="18.75" customHeight="1">
      <c r="A54" s="2"/>
      <c r="B54" s="2" t="s">
        <v>949</v>
      </c>
      <c r="C54" s="2"/>
      <c r="D54" s="2"/>
    </row>
    <row r="57" spans="1:9" s="9" customFormat="1" ht="18.75" customHeight="1">
      <c r="A57" s="1506"/>
      <c r="B57" s="2124" t="s">
        <v>1439</v>
      </c>
      <c r="C57" s="2124"/>
      <c r="D57" s="2124"/>
      <c r="E57" s="2124"/>
      <c r="F57" s="2124"/>
      <c r="G57" s="2124"/>
      <c r="H57" s="1506"/>
      <c r="I57" s="1506"/>
    </row>
    <row r="58" spans="1:9" s="9" customFormat="1" ht="18.75" customHeight="1">
      <c r="A58" s="12"/>
      <c r="C58" s="14"/>
      <c r="E58" s="14"/>
      <c r="F58" s="14"/>
      <c r="G58" s="14" t="s">
        <v>78</v>
      </c>
    </row>
    <row r="59" spans="1:9" s="9" customFormat="1" ht="18.75" customHeight="1">
      <c r="A59" s="10"/>
      <c r="B59" s="211"/>
      <c r="C59" s="212" t="s">
        <v>77</v>
      </c>
      <c r="D59" s="213" t="s">
        <v>76</v>
      </c>
      <c r="E59" s="213" t="s">
        <v>75</v>
      </c>
      <c r="F59" s="215" t="s">
        <v>944</v>
      </c>
      <c r="G59" s="213" t="s">
        <v>1438</v>
      </c>
    </row>
    <row r="60" spans="1:9" s="9" customFormat="1" ht="18.75" customHeight="1">
      <c r="A60" s="103"/>
      <c r="B60" s="214" t="s">
        <v>752</v>
      </c>
      <c r="C60" s="229">
        <v>6.3</v>
      </c>
      <c r="D60" s="229">
        <v>5.6</v>
      </c>
      <c r="E60" s="229">
        <v>4.9000000000000004</v>
      </c>
      <c r="F60" s="230">
        <v>9.0110196680150647</v>
      </c>
      <c r="G60" s="229">
        <v>8.1999999999999993</v>
      </c>
    </row>
    <row r="61" spans="1:9" s="9" customFormat="1" ht="18.75" customHeight="1">
      <c r="A61" s="103"/>
      <c r="B61" s="214" t="s">
        <v>1422</v>
      </c>
      <c r="C61" s="229">
        <v>9.4</v>
      </c>
      <c r="D61" s="229">
        <v>9.4</v>
      </c>
      <c r="E61" s="229">
        <v>7.7</v>
      </c>
      <c r="F61" s="230">
        <v>9.1365601897056763</v>
      </c>
      <c r="G61" s="229">
        <v>7.8</v>
      </c>
    </row>
    <row r="62" spans="1:9" s="9" customFormat="1" ht="18.75" customHeight="1">
      <c r="A62" s="103"/>
      <c r="B62" s="214" t="s">
        <v>1423</v>
      </c>
      <c r="C62" s="229">
        <v>14.5</v>
      </c>
      <c r="D62" s="229">
        <v>10.6</v>
      </c>
      <c r="E62" s="229">
        <v>10.6</v>
      </c>
      <c r="F62" s="230">
        <v>10.573301715720463</v>
      </c>
      <c r="G62" s="229">
        <v>8.6</v>
      </c>
    </row>
    <row r="63" spans="1:9" s="9" customFormat="1" ht="18.75" customHeight="1">
      <c r="A63" s="103"/>
      <c r="B63" s="214" t="s">
        <v>1424</v>
      </c>
      <c r="C63" s="229">
        <v>19.3</v>
      </c>
      <c r="D63" s="229">
        <v>18.5</v>
      </c>
      <c r="E63" s="229">
        <v>15.4</v>
      </c>
      <c r="F63" s="230">
        <v>12.595899009624773</v>
      </c>
      <c r="G63" s="229">
        <v>12</v>
      </c>
    </row>
    <row r="64" spans="1:9" s="9" customFormat="1" ht="18.75" customHeight="1">
      <c r="A64" s="103"/>
      <c r="B64" s="214" t="s">
        <v>1425</v>
      </c>
      <c r="C64" s="229">
        <v>17.899999999999999</v>
      </c>
      <c r="D64" s="229">
        <v>19.5</v>
      </c>
      <c r="E64" s="229">
        <v>21.6</v>
      </c>
      <c r="F64" s="230">
        <v>17.450132514995119</v>
      </c>
      <c r="G64" s="229">
        <v>16.8</v>
      </c>
    </row>
    <row r="65" spans="1:9" s="9" customFormat="1" ht="18.75" customHeight="1">
      <c r="A65" s="103"/>
      <c r="B65" s="214" t="s">
        <v>1426</v>
      </c>
      <c r="C65" s="229">
        <v>22.9</v>
      </c>
      <c r="D65" s="229">
        <v>20.6</v>
      </c>
      <c r="E65" s="229">
        <v>19.600000000000001</v>
      </c>
      <c r="F65" s="230">
        <v>18.92872088157344</v>
      </c>
      <c r="G65" s="229">
        <v>22.6</v>
      </c>
    </row>
    <row r="66" spans="1:9" s="9" customFormat="1" ht="18.75" customHeight="1">
      <c r="A66" s="103"/>
      <c r="B66" s="214" t="s">
        <v>74</v>
      </c>
      <c r="C66" s="229">
        <v>9.8000000000000007</v>
      </c>
      <c r="D66" s="229">
        <v>15.8</v>
      </c>
      <c r="E66" s="229">
        <v>20.100000000000001</v>
      </c>
      <c r="F66" s="230">
        <v>22.304366020365464</v>
      </c>
      <c r="G66" s="229">
        <v>24</v>
      </c>
    </row>
    <row r="67" spans="1:9" s="9" customFormat="1" ht="18.75" customHeight="1">
      <c r="A67" s="103"/>
      <c r="B67" s="214" t="s">
        <v>753</v>
      </c>
      <c r="C67" s="229">
        <v>100</v>
      </c>
      <c r="D67" s="229">
        <v>100</v>
      </c>
      <c r="E67" s="229">
        <v>100</v>
      </c>
      <c r="F67" s="230">
        <v>100</v>
      </c>
      <c r="G67" s="229">
        <v>100</v>
      </c>
    </row>
    <row r="68" spans="1:9" s="9" customFormat="1" ht="18.75" customHeight="1">
      <c r="A68" s="13"/>
      <c r="B68" s="2" t="s">
        <v>1526</v>
      </c>
    </row>
    <row r="69" spans="1:9" s="9" customFormat="1" ht="18.75" customHeight="1">
      <c r="A69" s="12"/>
      <c r="B69" s="1538" t="s">
        <v>1527</v>
      </c>
      <c r="C69" s="1538"/>
      <c r="D69" s="1538"/>
      <c r="E69" s="1538"/>
      <c r="F69" s="1538"/>
      <c r="G69" s="1538"/>
      <c r="H69" s="1538"/>
    </row>
    <row r="70" spans="1:9" s="9" customFormat="1" ht="18.75" customHeight="1">
      <c r="A70" s="12"/>
      <c r="B70" s="1538" t="s">
        <v>1528</v>
      </c>
      <c r="C70" s="1538"/>
      <c r="D70" s="1538"/>
      <c r="E70" s="1538"/>
      <c r="F70" s="1538"/>
      <c r="G70" s="1538"/>
      <c r="H70" s="1538"/>
    </row>
    <row r="71" spans="1:9" s="9" customFormat="1" ht="18.75" customHeight="1">
      <c r="A71" s="2119"/>
      <c r="B71" s="2119"/>
      <c r="C71" s="2119"/>
      <c r="D71" s="2119"/>
      <c r="E71" s="2119"/>
      <c r="F71" s="2119"/>
      <c r="G71" s="2119"/>
      <c r="H71" s="2119"/>
      <c r="I71" s="2119"/>
    </row>
  </sheetData>
  <sheetProtection algorithmName="SHA-512" hashValue="fsnCUt43kqYtnBYQsbmTc0wDuCi/0ErW57t61yHc0hg/9EmklpxKaOrqbngMMCivppHkW+eXwLz5eQDEx8gn/g==" saltValue="Td+dUX1sWBoul2cKf9MpXg==" spinCount="100000" sheet="1" objects="1" scenarios="1"/>
  <mergeCells count="7">
    <mergeCell ref="A71:I71"/>
    <mergeCell ref="A31:I31"/>
    <mergeCell ref="A5:I5"/>
    <mergeCell ref="D7:E7"/>
    <mergeCell ref="F7:G7"/>
    <mergeCell ref="H7:I7"/>
    <mergeCell ref="B57:G57"/>
  </mergeCells>
  <phoneticPr fontId="8"/>
  <pageMargins left="0.95" right="0.74803149606299213" top="0.98425196850393704" bottom="0.98425196850393704" header="0.51181102362204722" footer="0.51181102362204722"/>
  <pageSetup paperSize="9" scale="78"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9</vt:i4>
      </vt:variant>
      <vt:variant>
        <vt:lpstr>名前付き一覧</vt:lpstr>
      </vt:variant>
      <vt:variant>
        <vt:i4>49</vt:i4>
      </vt:variant>
    </vt:vector>
  </HeadingPairs>
  <TitlesOfParts>
    <vt:vector size="98" baseType="lpstr">
      <vt:lpstr>一覧</vt:lpstr>
      <vt:lpstr>表Ⅰ-1-1、表Ⅰ-1-2</vt:lpstr>
      <vt:lpstr>表Ⅰ-1-3</vt:lpstr>
      <vt:lpstr>表Ⅰ-1-4</vt:lpstr>
      <vt:lpstr>表Ⅰ-1-5</vt:lpstr>
      <vt:lpstr>表Ⅰ-1-6</vt:lpstr>
      <vt:lpstr>表Ⅰ-1-7、表Ⅰ-1-8</vt:lpstr>
      <vt:lpstr>表Ⅰ-1-9、表Ⅰ-1-10</vt:lpstr>
      <vt:lpstr>表Ⅱ-1-2-1、表Ⅱ-1-2-2、表Ⅱ-1-2-3</vt:lpstr>
      <vt:lpstr>表Ⅱ-1-2-4、表Ⅱ-1-3-1、表Ⅱ-1-3-2</vt:lpstr>
      <vt:lpstr>表Ⅱ-2-1、表Ⅱ-2-2</vt:lpstr>
      <vt:lpstr>表Ⅱ-2-3、表Ⅱ-2-4、表Ⅱ-2-5</vt:lpstr>
      <vt:lpstr>表Ⅱ-3-1-1、表Ⅱ-3-1-2</vt:lpstr>
      <vt:lpstr>表Ⅱ-3-1-3、表Ⅱ-3-1-4、表Ⅱ-3-1-5</vt:lpstr>
      <vt:lpstr>表Ⅱ-3-1-6</vt:lpstr>
      <vt:lpstr>表Ⅱ-3-1-7、表Ⅱ-3-1-8</vt:lpstr>
      <vt:lpstr>表Ⅱ-3-1-9</vt:lpstr>
      <vt:lpstr>表Ⅱ-3-1-10</vt:lpstr>
      <vt:lpstr>表Ⅱ-3-2-1、表Ⅱ-3-2-2</vt:lpstr>
      <vt:lpstr>表Ⅱ-3-2-3～表Ⅱ-3-2-5</vt:lpstr>
      <vt:lpstr>表Ⅱ-3-2-6～表Ⅱ-3-2-8</vt:lpstr>
      <vt:lpstr>表Ⅱ-3-3-1、表Ⅱ-3-3-2</vt:lpstr>
      <vt:lpstr>表Ⅱ-3-3-3、表Ⅱ-3-3-4</vt:lpstr>
      <vt:lpstr>表Ⅱ-3-3-5、表Ⅱ-3-3-6</vt:lpstr>
      <vt:lpstr>表Ⅱ-3-3-7、表Ⅱ-3-3-8</vt:lpstr>
      <vt:lpstr>表Ⅱ-3-4-1、表Ⅱ-3-4-2</vt:lpstr>
      <vt:lpstr>表Ⅱ-3-5-1、表Ⅱ-3-5-2</vt:lpstr>
      <vt:lpstr>表Ⅱ-3-6-1、表Ⅱ-3-6-2</vt:lpstr>
      <vt:lpstr>表Ⅱ-3-7-1、表Ⅱ-3-7-2</vt:lpstr>
      <vt:lpstr>表Ⅱ-3-8-1、表Ⅱ-3-8-2</vt:lpstr>
      <vt:lpstr>表Ⅱ-4-1、表Ⅱ-4-2、表Ⅱ-4-3</vt:lpstr>
      <vt:lpstr>表Ⅱ-5-1、表Ⅱ-5-2、表Ⅱ-5-3</vt:lpstr>
      <vt:lpstr>表Ⅱ-5-4、表Ⅱ-5-5、表Ⅱ-5-6</vt:lpstr>
      <vt:lpstr>表Ⅱ-5-7、表Ⅱ-5-8</vt:lpstr>
      <vt:lpstr>表Ⅱ-5-9、表Ⅱ-5-10</vt:lpstr>
      <vt:lpstr>表Ⅱ-5-11、表Ⅱ-5-12、表Ⅱ-5-13</vt:lpstr>
      <vt:lpstr>表Ⅱ-5-14、表Ⅱ-5-15</vt:lpstr>
      <vt:lpstr>表Ⅱ-5-16、表Ⅱ-5-17、表Ⅱ-5-18</vt:lpstr>
      <vt:lpstr>表Ⅱ-5-19</vt:lpstr>
      <vt:lpstr>表Ⅱ-6-1～表Ⅱ-6-4</vt:lpstr>
      <vt:lpstr>表Ⅱ-7-1、表Ⅱ-7-2、表Ⅱ-7-3</vt:lpstr>
      <vt:lpstr>表Ⅱ-8-1、表Ⅱ-8-2、表Ⅱ-8-3</vt:lpstr>
      <vt:lpstr>表Ⅱ-8-4</vt:lpstr>
      <vt:lpstr>表Ⅱ-8-5</vt:lpstr>
      <vt:lpstr>表Ⅱ-8-6～表Ⅱ-8-9</vt:lpstr>
      <vt:lpstr>表Ⅱ-8-10～表Ⅱ-8-13</vt:lpstr>
      <vt:lpstr>表Ⅱ-8-14～表Ⅱ-8-17</vt:lpstr>
      <vt:lpstr>表Ⅱ-8-18～表Ⅱ-8-21</vt:lpstr>
      <vt:lpstr>表Ⅱ-8-22～表Ⅱ-8-23</vt:lpstr>
      <vt:lpstr>一覧!Print_Area</vt:lpstr>
      <vt:lpstr>'表Ⅰ-1-1、表Ⅰ-1-2'!Print_Area</vt:lpstr>
      <vt:lpstr>'表Ⅰ-1-3'!Print_Area</vt:lpstr>
      <vt:lpstr>'表Ⅰ-1-4'!Print_Area</vt:lpstr>
      <vt:lpstr>'表Ⅰ-1-5'!Print_Area</vt:lpstr>
      <vt:lpstr>'表Ⅰ-1-6'!Print_Area</vt:lpstr>
      <vt:lpstr>'表Ⅰ-1-7、表Ⅰ-1-8'!Print_Area</vt:lpstr>
      <vt:lpstr>'表Ⅰ-1-9、表Ⅰ-1-10'!Print_Area</vt:lpstr>
      <vt:lpstr>'表Ⅱ-1-2-1、表Ⅱ-1-2-2、表Ⅱ-1-2-3'!Print_Area</vt:lpstr>
      <vt:lpstr>'表Ⅱ-1-2-4、表Ⅱ-1-3-1、表Ⅱ-1-3-2'!Print_Area</vt:lpstr>
      <vt:lpstr>'表Ⅱ-2-1、表Ⅱ-2-2'!Print_Area</vt:lpstr>
      <vt:lpstr>'表Ⅱ-2-3、表Ⅱ-2-4、表Ⅱ-2-5'!Print_Area</vt:lpstr>
      <vt:lpstr>'表Ⅱ-3-1-1、表Ⅱ-3-1-2'!Print_Area</vt:lpstr>
      <vt:lpstr>'表Ⅱ-3-1-10'!Print_Area</vt:lpstr>
      <vt:lpstr>'表Ⅱ-3-1-3、表Ⅱ-3-1-4、表Ⅱ-3-1-5'!Print_Area</vt:lpstr>
      <vt:lpstr>'表Ⅱ-3-1-6'!Print_Area</vt:lpstr>
      <vt:lpstr>'表Ⅱ-3-1-7、表Ⅱ-3-1-8'!Print_Area</vt:lpstr>
      <vt:lpstr>'表Ⅱ-3-1-9'!Print_Area</vt:lpstr>
      <vt:lpstr>'表Ⅱ-3-2-1、表Ⅱ-3-2-2'!Print_Area</vt:lpstr>
      <vt:lpstr>'表Ⅱ-3-2-3～表Ⅱ-3-2-5'!Print_Area</vt:lpstr>
      <vt:lpstr>'表Ⅱ-3-2-6～表Ⅱ-3-2-8'!Print_Area</vt:lpstr>
      <vt:lpstr>'表Ⅱ-3-3-1、表Ⅱ-3-3-2'!Print_Area</vt:lpstr>
      <vt:lpstr>'表Ⅱ-3-3-3、表Ⅱ-3-3-4'!Print_Area</vt:lpstr>
      <vt:lpstr>'表Ⅱ-3-3-5、表Ⅱ-3-3-6'!Print_Area</vt:lpstr>
      <vt:lpstr>'表Ⅱ-3-3-7、表Ⅱ-3-3-8'!Print_Area</vt:lpstr>
      <vt:lpstr>'表Ⅱ-3-4-1、表Ⅱ-3-4-2'!Print_Area</vt:lpstr>
      <vt:lpstr>'表Ⅱ-3-5-1、表Ⅱ-3-5-2'!Print_Area</vt:lpstr>
      <vt:lpstr>'表Ⅱ-3-6-1、表Ⅱ-3-6-2'!Print_Area</vt:lpstr>
      <vt:lpstr>'表Ⅱ-3-7-1、表Ⅱ-3-7-2'!Print_Area</vt:lpstr>
      <vt:lpstr>'表Ⅱ-3-8-1、表Ⅱ-3-8-2'!Print_Area</vt:lpstr>
      <vt:lpstr>'表Ⅱ-4-1、表Ⅱ-4-2、表Ⅱ-4-3'!Print_Area</vt:lpstr>
      <vt:lpstr>'表Ⅱ-5-1、表Ⅱ-5-2、表Ⅱ-5-3'!Print_Area</vt:lpstr>
      <vt:lpstr>'表Ⅱ-5-11、表Ⅱ-5-12、表Ⅱ-5-13'!Print_Area</vt:lpstr>
      <vt:lpstr>'表Ⅱ-5-14、表Ⅱ-5-15'!Print_Area</vt:lpstr>
      <vt:lpstr>'表Ⅱ-5-16、表Ⅱ-5-17、表Ⅱ-5-18'!Print_Area</vt:lpstr>
      <vt:lpstr>'表Ⅱ-5-19'!Print_Area</vt:lpstr>
      <vt:lpstr>'表Ⅱ-5-4、表Ⅱ-5-5、表Ⅱ-5-6'!Print_Area</vt:lpstr>
      <vt:lpstr>'表Ⅱ-5-7、表Ⅱ-5-8'!Print_Area</vt:lpstr>
      <vt:lpstr>'表Ⅱ-5-9、表Ⅱ-5-10'!Print_Area</vt:lpstr>
      <vt:lpstr>'表Ⅱ-6-1～表Ⅱ-6-4'!Print_Area</vt:lpstr>
      <vt:lpstr>'表Ⅱ-7-1、表Ⅱ-7-2、表Ⅱ-7-3'!Print_Area</vt:lpstr>
      <vt:lpstr>'表Ⅱ-8-1、表Ⅱ-8-2、表Ⅱ-8-3'!Print_Area</vt:lpstr>
      <vt:lpstr>'表Ⅱ-8-10～表Ⅱ-8-13'!Print_Area</vt:lpstr>
      <vt:lpstr>'表Ⅱ-8-14～表Ⅱ-8-17'!Print_Area</vt:lpstr>
      <vt:lpstr>'表Ⅱ-8-18～表Ⅱ-8-21'!Print_Area</vt:lpstr>
      <vt:lpstr>'表Ⅱ-8-22～表Ⅱ-8-23'!Print_Area</vt:lpstr>
      <vt:lpstr>'表Ⅱ-8-4'!Print_Area</vt:lpstr>
      <vt:lpstr>'表Ⅱ-8-5'!Print_Area</vt:lpstr>
      <vt:lpstr>'表Ⅱ-8-6～表Ⅱ-8-9'!Print_Area</vt:lpstr>
    </vt:vector>
  </TitlesOfParts>
  <Company>（株）帝国データバンク</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4453</dc:creator>
  <cp:lastModifiedBy>Kyoto</cp:lastModifiedBy>
  <cp:lastPrinted>2023-03-15T07:55:24Z</cp:lastPrinted>
  <dcterms:created xsi:type="dcterms:W3CDTF">2009-04-10T05:02:06Z</dcterms:created>
  <dcterms:modified xsi:type="dcterms:W3CDTF">2023-03-16T08:25:15Z</dcterms:modified>
</cp:coreProperties>
</file>